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liu-z\data\"/>
    </mc:Choice>
  </mc:AlternateContent>
  <bookViews>
    <workbookView xWindow="0" yWindow="0" windowWidth="19530" windowHeight="7695"/>
  </bookViews>
  <sheets>
    <sheet name="data_2" sheetId="1" r:id="rId1"/>
    <sheet name="2" sheetId="2" r:id="rId2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data_2!$C$4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0"/>
</workbook>
</file>

<file path=xl/sharedStrings.xml><?xml version="1.0" encoding="utf-8"?>
<sst xmlns="http://schemas.openxmlformats.org/spreadsheetml/2006/main" count="88991" uniqueCount="88941">
  <si>
    <t>Time Stamp</t>
  </si>
  <si>
    <t>chwrhdr</t>
  </si>
  <si>
    <t>chwshdr</t>
  </si>
  <si>
    <t>chwsfhdr</t>
  </si>
  <si>
    <t>cwshdr</t>
  </si>
  <si>
    <t>cwrhdr</t>
  </si>
  <si>
    <t>cwsfhdr</t>
  </si>
  <si>
    <t>ch1kw</t>
  </si>
  <si>
    <t>ch2kw</t>
  </si>
  <si>
    <t>chwp1kw</t>
  </si>
  <si>
    <t>chwp2kw</t>
  </si>
  <si>
    <t>cwp1kw</t>
  </si>
  <si>
    <t>cwp2kw</t>
  </si>
  <si>
    <t>cwp3kw</t>
  </si>
  <si>
    <t>ct1kw</t>
  </si>
  <si>
    <t>ct2kw</t>
  </si>
  <si>
    <t>rh</t>
  </si>
  <si>
    <t>drybulb</t>
  </si>
  <si>
    <t>chiller_eff</t>
  </si>
  <si>
    <t>cwp_eff</t>
  </si>
  <si>
    <t>chwp_eff</t>
  </si>
  <si>
    <t>ct_eff</t>
  </si>
  <si>
    <t>chwgpmrt</t>
  </si>
  <si>
    <t>cwgpmrt</t>
  </si>
  <si>
    <t>systotpower</t>
  </si>
  <si>
    <t>loadsys</t>
  </si>
  <si>
    <t>effsys</t>
  </si>
  <si>
    <t>hbsys</t>
  </si>
  <si>
    <t>wetbulb</t>
  </si>
  <si>
    <t>ch1stat</t>
  </si>
  <si>
    <t>ch2stat</t>
  </si>
  <si>
    <t>ch3stat</t>
  </si>
  <si>
    <t>chwp1stat</t>
  </si>
  <si>
    <t>chwp2stat</t>
  </si>
  <si>
    <t>cwp1stat</t>
  </si>
  <si>
    <t>cwp2stat</t>
  </si>
  <si>
    <t>cwp3stat</t>
  </si>
  <si>
    <t>ct1stat</t>
  </si>
  <si>
    <t>ct2stat</t>
  </si>
  <si>
    <t>cwgpmrt_sp</t>
  </si>
  <si>
    <t>chgpmrt_sp</t>
  </si>
  <si>
    <t>cwp_pc</t>
  </si>
  <si>
    <t>chwp_pc</t>
  </si>
  <si>
    <t>ct_pc</t>
  </si>
  <si>
    <t>ct_eff_sp</t>
  </si>
  <si>
    <t>ch3kw</t>
  </si>
  <si>
    <t>chwp3kw</t>
  </si>
  <si>
    <t>chwp4kw</t>
  </si>
  <si>
    <t>chwp3stat</t>
  </si>
  <si>
    <t>chwp4stat</t>
  </si>
  <si>
    <t>dch</t>
  </si>
  <si>
    <t>10/4/2016 10:17</t>
  </si>
  <si>
    <t>10/4/2016 10:18</t>
  </si>
  <si>
    <t>10/4/2016 10:19</t>
  </si>
  <si>
    <t>10/4/2016 10:20</t>
  </si>
  <si>
    <t>10/4/2016 10:21</t>
  </si>
  <si>
    <t>10/4/2016 10:22</t>
  </si>
  <si>
    <t>10/4/2016 10:23</t>
  </si>
  <si>
    <t>10/4/2016 10:24</t>
  </si>
  <si>
    <t>10/4/2016 10:25</t>
  </si>
  <si>
    <t>10/4/2016 10:26</t>
  </si>
  <si>
    <t>10/4/2016 10:27</t>
  </si>
  <si>
    <t>10/4/2016 10:28</t>
  </si>
  <si>
    <t>10/4/2016 10:31</t>
  </si>
  <si>
    <t>10/4/2016 10:32</t>
  </si>
  <si>
    <t>10/4/2016 10:33</t>
  </si>
  <si>
    <t>10/4/2016 10:34</t>
  </si>
  <si>
    <t>10/4/2016 10:35</t>
  </si>
  <si>
    <t>10/4/2016 10:36</t>
  </si>
  <si>
    <t>10/4/2016 10:37</t>
  </si>
  <si>
    <t>10/4/2016 10:38</t>
  </si>
  <si>
    <t>10/4/2016 10:39</t>
  </si>
  <si>
    <t>10/4/2016 10:40</t>
  </si>
  <si>
    <t>10/4/2016 10:42</t>
  </si>
  <si>
    <t>10/4/2016 10:43</t>
  </si>
  <si>
    <t>10/4/2016 10:44</t>
  </si>
  <si>
    <t>10/4/2016 10:45</t>
  </si>
  <si>
    <t>10/4/2016 10:46</t>
  </si>
  <si>
    <t>10/4/2016 10:47</t>
  </si>
  <si>
    <t>10/4/2016 10:48</t>
  </si>
  <si>
    <t>10/4/2016 10:49</t>
  </si>
  <si>
    <t>10/4/2016 10:50</t>
  </si>
  <si>
    <t>10/4/2016 10:51</t>
  </si>
  <si>
    <t>10/4/2016 10:52</t>
  </si>
  <si>
    <t>10/4/2016 10:53</t>
  </si>
  <si>
    <t>10/4/2016 10:54</t>
  </si>
  <si>
    <t>10/4/2016 10:55</t>
  </si>
  <si>
    <t>10/4/2016 10:56</t>
  </si>
  <si>
    <t>10/4/2016 10:57</t>
  </si>
  <si>
    <t>10/4/2016 10:58</t>
  </si>
  <si>
    <t>10/4/2016 10:59</t>
  </si>
  <si>
    <t>10/4/2016 11:00</t>
  </si>
  <si>
    <t>10/4/2016 11:01</t>
  </si>
  <si>
    <t>10/4/2016 11:02</t>
  </si>
  <si>
    <t>10/4/2016 11:03</t>
  </si>
  <si>
    <t>10/4/2016 11:04</t>
  </si>
  <si>
    <t>10/4/2016 11:05</t>
  </si>
  <si>
    <t>10/4/2016 11:06</t>
  </si>
  <si>
    <t>10/4/2016 11:07</t>
  </si>
  <si>
    <t>10/4/2016 11:08</t>
  </si>
  <si>
    <t>10/4/2016 11:09</t>
  </si>
  <si>
    <t>10/4/2016 11:10</t>
  </si>
  <si>
    <t>10/4/2016 11:11</t>
  </si>
  <si>
    <t>10/4/2016 11:12</t>
  </si>
  <si>
    <t>10/4/2016 11:13</t>
  </si>
  <si>
    <t>10/4/2016 11:14</t>
  </si>
  <si>
    <t>10/4/2016 11:15</t>
  </si>
  <si>
    <t>10/4/2016 11:16</t>
  </si>
  <si>
    <t>10/4/2016 11:17</t>
  </si>
  <si>
    <t>10/4/2016 11:18</t>
  </si>
  <si>
    <t>10/4/2016 11:19</t>
  </si>
  <si>
    <t>10/4/2016 11:20</t>
  </si>
  <si>
    <t>10/4/2016 11:21</t>
  </si>
  <si>
    <t>10/4/2016 11:22</t>
  </si>
  <si>
    <t>10/4/2016 11:23</t>
  </si>
  <si>
    <t>10/4/2016 11:24</t>
  </si>
  <si>
    <t>10/4/2016 11:25</t>
  </si>
  <si>
    <t>10/4/2016 11:26</t>
  </si>
  <si>
    <t>10/4/2016 11:27</t>
  </si>
  <si>
    <t>10/4/2016 11:28</t>
  </si>
  <si>
    <t>10/4/2016 11:29</t>
  </si>
  <si>
    <t>10/4/2016 11:30</t>
  </si>
  <si>
    <t>10/4/2016 11:31</t>
  </si>
  <si>
    <t>10/4/2016 11:32</t>
  </si>
  <si>
    <t>10/4/2016 11:33</t>
  </si>
  <si>
    <t>10/4/2016 11:34</t>
  </si>
  <si>
    <t>10/4/2016 11:35</t>
  </si>
  <si>
    <t>10/4/2016 11:36</t>
  </si>
  <si>
    <t>10/4/2016 11:37</t>
  </si>
  <si>
    <t>10/4/2016 11:38</t>
  </si>
  <si>
    <t>10/4/2016 11:39</t>
  </si>
  <si>
    <t>10/4/2016 11:40</t>
  </si>
  <si>
    <t>10/4/2016 11:41</t>
  </si>
  <si>
    <t>10/4/2016 11:42</t>
  </si>
  <si>
    <t>10/4/2016 11:43</t>
  </si>
  <si>
    <t>10/4/2016 11:44</t>
  </si>
  <si>
    <t>10/4/2016 11:45</t>
  </si>
  <si>
    <t>10/4/2016 11:46</t>
  </si>
  <si>
    <t>10/4/2016 11:47</t>
  </si>
  <si>
    <t>10/4/2016 11:48</t>
  </si>
  <si>
    <t>10/4/2016 11:49</t>
  </si>
  <si>
    <t>10/4/2016 11:50</t>
  </si>
  <si>
    <t>10/4/2016 11:51</t>
  </si>
  <si>
    <t>10/4/2016 11:52</t>
  </si>
  <si>
    <t>10/4/2016 11:53</t>
  </si>
  <si>
    <t>10/4/2016 11:54</t>
  </si>
  <si>
    <t>10/4/2016 11:56</t>
  </si>
  <si>
    <t>10/4/2016 11:57</t>
  </si>
  <si>
    <t>10/4/2016 11:58</t>
  </si>
  <si>
    <t>10/4/2016 11:59</t>
  </si>
  <si>
    <t>10/4/2016 12:00</t>
  </si>
  <si>
    <t>10/4/2016 12:01</t>
  </si>
  <si>
    <t>10/4/2016 12:02</t>
  </si>
  <si>
    <t>10/4/2016 12:03</t>
  </si>
  <si>
    <t>10/4/2016 12:04</t>
  </si>
  <si>
    <t>10/4/2016 12:05</t>
  </si>
  <si>
    <t>10/4/2016 12:06</t>
  </si>
  <si>
    <t>10/4/2016 12:07</t>
  </si>
  <si>
    <t>10/4/2016 12:08</t>
  </si>
  <si>
    <t>10/4/2016 12:09</t>
  </si>
  <si>
    <t>10/4/2016 12:10</t>
  </si>
  <si>
    <t>10/4/2016 12:11</t>
  </si>
  <si>
    <t>10/4/2016 12:12</t>
  </si>
  <si>
    <t>10/4/2016 12:13</t>
  </si>
  <si>
    <t>10/4/2016 12:14</t>
  </si>
  <si>
    <t>10/4/2016 12:15</t>
  </si>
  <si>
    <t>10/4/2016 12:16</t>
  </si>
  <si>
    <t>10/4/2016 12:17</t>
  </si>
  <si>
    <t>10/4/2016 12:18</t>
  </si>
  <si>
    <t>10/4/2016 12:19</t>
  </si>
  <si>
    <t>10/4/2016 12:20</t>
  </si>
  <si>
    <t>10/4/2016 12:21</t>
  </si>
  <si>
    <t>10/4/2016 12:22</t>
  </si>
  <si>
    <t>10/4/2016 12:23</t>
  </si>
  <si>
    <t>10/4/2016 12:24</t>
  </si>
  <si>
    <t>10/4/2016 12:25</t>
  </si>
  <si>
    <t>10/4/2016 12:26</t>
  </si>
  <si>
    <t>10/4/2016 12:27</t>
  </si>
  <si>
    <t>10/4/2016 12:28</t>
  </si>
  <si>
    <t>10/4/2016 12:29</t>
  </si>
  <si>
    <t>10/4/2016 12:30</t>
  </si>
  <si>
    <t>10/4/2016 12:31</t>
  </si>
  <si>
    <t>10/4/2016 12:32</t>
  </si>
  <si>
    <t>10/4/2016 12:33</t>
  </si>
  <si>
    <t>10/4/2016 12:34</t>
  </si>
  <si>
    <t>10/4/2016 12:35</t>
  </si>
  <si>
    <t>10/4/2016 12:36</t>
  </si>
  <si>
    <t>10/4/2016 12:37</t>
  </si>
  <si>
    <t>10/4/2016 12:38</t>
  </si>
  <si>
    <t>10/4/2016 12:39</t>
  </si>
  <si>
    <t>10/4/2016 12:40</t>
  </si>
  <si>
    <t>10/4/2016 12:41</t>
  </si>
  <si>
    <t>10/4/2016 12:42</t>
  </si>
  <si>
    <t>10/4/2016 12:43</t>
  </si>
  <si>
    <t>10/4/2016 12:44</t>
  </si>
  <si>
    <t>10/4/2016 12:45</t>
  </si>
  <si>
    <t>10/4/2016 12:46</t>
  </si>
  <si>
    <t>10/4/2016 12:47</t>
  </si>
  <si>
    <t>10/4/2016 12:48</t>
  </si>
  <si>
    <t>10/4/2016 12:49</t>
  </si>
  <si>
    <t>10/4/2016 12:50</t>
  </si>
  <si>
    <t>10/4/2016 12:51</t>
  </si>
  <si>
    <t>10/4/2016 12:52</t>
  </si>
  <si>
    <t>10/4/2016 12:53</t>
  </si>
  <si>
    <t>10/4/2016 12:54</t>
  </si>
  <si>
    <t>10/4/2016 12:55</t>
  </si>
  <si>
    <t>10/4/2016 12:56</t>
  </si>
  <si>
    <t>10/4/2016 12:57</t>
  </si>
  <si>
    <t>10/4/2016 12:58</t>
  </si>
  <si>
    <t>10/4/2016 12:59</t>
  </si>
  <si>
    <t>10/4/2016 13:00</t>
  </si>
  <si>
    <t>10/4/2016 13:01</t>
  </si>
  <si>
    <t>10/4/2016 13:02</t>
  </si>
  <si>
    <t>10/4/2016 13:04</t>
  </si>
  <si>
    <t>10/4/2016 13:05</t>
  </si>
  <si>
    <t>10/4/2016 13:06</t>
  </si>
  <si>
    <t>10/4/2016 13:07</t>
  </si>
  <si>
    <t>10/4/2016 13:08</t>
  </si>
  <si>
    <t>10/4/2016 13:09</t>
  </si>
  <si>
    <t>10/4/2016 13:10</t>
  </si>
  <si>
    <t>10/4/2016 13:11</t>
  </si>
  <si>
    <t>10/4/2016 13:12</t>
  </si>
  <si>
    <t>10/4/2016 13:13</t>
  </si>
  <si>
    <t>10/4/2016 13:14</t>
  </si>
  <si>
    <t>10/4/2016 13:16</t>
  </si>
  <si>
    <t>10/4/2016 13:17</t>
  </si>
  <si>
    <t>10/4/2016 13:18</t>
  </si>
  <si>
    <t>10/4/2016 13:19</t>
  </si>
  <si>
    <t>10/4/2016 13:20</t>
  </si>
  <si>
    <t>10/4/2016 13:21</t>
  </si>
  <si>
    <t>10/4/2016 13:22</t>
  </si>
  <si>
    <t>10/4/2016 13:23</t>
  </si>
  <si>
    <t>10/4/2016 13:24</t>
  </si>
  <si>
    <t>10/4/2016 13:25</t>
  </si>
  <si>
    <t>10/4/2016 13:26</t>
  </si>
  <si>
    <t>10/4/2016 13:29</t>
  </si>
  <si>
    <t>10/4/2016 13:30</t>
  </si>
  <si>
    <t>10/4/2016 13:31</t>
  </si>
  <si>
    <t>10/4/2016 13:32</t>
  </si>
  <si>
    <t>10/4/2016 13:33</t>
  </si>
  <si>
    <t>10/4/2016 13:34</t>
  </si>
  <si>
    <t>10/4/2016 13:35</t>
  </si>
  <si>
    <t>10/4/2016 13:36</t>
  </si>
  <si>
    <t>10/4/2016 13:37</t>
  </si>
  <si>
    <t>10/4/2016 13:38</t>
  </si>
  <si>
    <t>10/4/2016 13:39</t>
  </si>
  <si>
    <t>10/4/2016 13:40</t>
  </si>
  <si>
    <t>10/4/2016 13:41</t>
  </si>
  <si>
    <t>10/4/2016 13:42</t>
  </si>
  <si>
    <t>10/4/2016 13:43</t>
  </si>
  <si>
    <t>10/4/2016 13:44</t>
  </si>
  <si>
    <t>10/4/2016 13:45</t>
  </si>
  <si>
    <t>10/4/2016 13:46</t>
  </si>
  <si>
    <t>10/4/2016 13:47</t>
  </si>
  <si>
    <t>10/4/2016 13:48</t>
  </si>
  <si>
    <t>10/4/2016 13:49</t>
  </si>
  <si>
    <t>10/4/2016 13:50</t>
  </si>
  <si>
    <t>10/4/2016 13:51</t>
  </si>
  <si>
    <t>10/4/2016 13:52</t>
  </si>
  <si>
    <t>10/4/2016 13:53</t>
  </si>
  <si>
    <t>10/4/2016 13:54</t>
  </si>
  <si>
    <t>10/4/2016 13:55</t>
  </si>
  <si>
    <t>10/4/2016 13:56</t>
  </si>
  <si>
    <t>10/4/2016 13:57</t>
  </si>
  <si>
    <t>10/4/2016 13:58</t>
  </si>
  <si>
    <t>10/4/2016 13:59</t>
  </si>
  <si>
    <t>10/4/2016 14:00</t>
  </si>
  <si>
    <t>10/4/2016 14:01</t>
  </si>
  <si>
    <t>10/4/2016 14:02</t>
  </si>
  <si>
    <t>10/4/2016 14:03</t>
  </si>
  <si>
    <t>10/4/2016 14:04</t>
  </si>
  <si>
    <t>10/4/2016 14:05</t>
  </si>
  <si>
    <t>10/4/2016 14:06</t>
  </si>
  <si>
    <t>10/4/2016 14:07</t>
  </si>
  <si>
    <t>10/4/2016 14:08</t>
  </si>
  <si>
    <t>10/4/2016 14:09</t>
  </si>
  <si>
    <t>10/4/2016 14:10</t>
  </si>
  <si>
    <t>10/4/2016 14:11</t>
  </si>
  <si>
    <t>10/4/2016 14:12</t>
  </si>
  <si>
    <t>10/4/2016 14:13</t>
  </si>
  <si>
    <t>10/4/2016 14:14</t>
  </si>
  <si>
    <t>10/4/2016 14:17</t>
  </si>
  <si>
    <t>10/4/2016 14:18</t>
  </si>
  <si>
    <t>10/4/2016 14:19</t>
  </si>
  <si>
    <t>10/4/2016 14:20</t>
  </si>
  <si>
    <t>10/4/2016 14:21</t>
  </si>
  <si>
    <t>10/4/2016 14:22</t>
  </si>
  <si>
    <t>10/4/2016 14:23</t>
  </si>
  <si>
    <t>10/4/2016 14:24</t>
  </si>
  <si>
    <t>10/4/2016 14:25</t>
  </si>
  <si>
    <t>10/4/2016 14:26</t>
  </si>
  <si>
    <t>10/4/2016 14:28</t>
  </si>
  <si>
    <t>10/4/2016 14:29</t>
  </si>
  <si>
    <t>10/4/2016 14:30</t>
  </si>
  <si>
    <t>10/4/2016 14:31</t>
  </si>
  <si>
    <t>10/4/2016 14:32</t>
  </si>
  <si>
    <t>10/4/2016 14:33</t>
  </si>
  <si>
    <t>10/4/2016 14:34</t>
  </si>
  <si>
    <t>10/4/2016 14:35</t>
  </si>
  <si>
    <t>10/4/2016 14:36</t>
  </si>
  <si>
    <t>10/4/2016 14:37</t>
  </si>
  <si>
    <t>10/4/2016 14:38</t>
  </si>
  <si>
    <t>10/4/2016 14:39</t>
  </si>
  <si>
    <t>10/4/2016 14:40</t>
  </si>
  <si>
    <t>10/4/2016 14:41</t>
  </si>
  <si>
    <t>10/4/2016 14:42</t>
  </si>
  <si>
    <t>10/4/2016 14:43</t>
  </si>
  <si>
    <t>10/4/2016 14:44</t>
  </si>
  <si>
    <t>10/4/2016 14:45</t>
  </si>
  <si>
    <t>10/4/2016 14:46</t>
  </si>
  <si>
    <t>10/4/2016 14:47</t>
  </si>
  <si>
    <t>10/4/2016 17:53</t>
  </si>
  <si>
    <t>10/4/2016 17:54</t>
  </si>
  <si>
    <t>10/4/2016 17:55</t>
  </si>
  <si>
    <t>10/4/2016 17:56</t>
  </si>
  <si>
    <t>10/4/2016 17:57</t>
  </si>
  <si>
    <t>10/4/2016 17:58</t>
  </si>
  <si>
    <t>10/4/2016 17:59</t>
  </si>
  <si>
    <t>10/4/2016 18:00</t>
  </si>
  <si>
    <t>10/4/2016 18:01</t>
  </si>
  <si>
    <t>10/4/2016 18:02</t>
  </si>
  <si>
    <t>10/4/2016 18:03</t>
  </si>
  <si>
    <t>10/4/2016 18:04</t>
  </si>
  <si>
    <t>10/4/2016 18:05</t>
  </si>
  <si>
    <t>10/4/2016 18:06</t>
  </si>
  <si>
    <t>10/4/2016 18:07</t>
  </si>
  <si>
    <t>10/4/2016 18:08</t>
  </si>
  <si>
    <t>10/4/2016 18:09</t>
  </si>
  <si>
    <t>10/4/2016 18:10</t>
  </si>
  <si>
    <t>10/4/2016 18:11</t>
  </si>
  <si>
    <t>10/4/2016 18:12</t>
  </si>
  <si>
    <t>10/4/2016 18:13</t>
  </si>
  <si>
    <t>10/4/2016 18:18</t>
  </si>
  <si>
    <t>10/4/2016 18:19</t>
  </si>
  <si>
    <t>10/4/2016 18:20</t>
  </si>
  <si>
    <t>10/4/2016 18:24</t>
  </si>
  <si>
    <t>10/4/2016 18:25</t>
  </si>
  <si>
    <t>10/4/2016 18:26</t>
  </si>
  <si>
    <t>10/4/2016 18:27</t>
  </si>
  <si>
    <t>10/4/2016 18:28</t>
  </si>
  <si>
    <t>10/4/2016 18:29</t>
  </si>
  <si>
    <t>10/4/2016 18:30</t>
  </si>
  <si>
    <t>10/4/2016 18:31</t>
  </si>
  <si>
    <t>10/4/2016 18:32</t>
  </si>
  <si>
    <t>10/4/2016 18:33</t>
  </si>
  <si>
    <t>10/4/2016 18:36</t>
  </si>
  <si>
    <t>10/4/2016 18:39</t>
  </si>
  <si>
    <t>10/4/2016 18:40</t>
  </si>
  <si>
    <t>10/4/2016 18:41</t>
  </si>
  <si>
    <t>10/4/2016 18:42</t>
  </si>
  <si>
    <t>10/4/2016 18:43</t>
  </si>
  <si>
    <t>10/4/2016 18:44</t>
  </si>
  <si>
    <t>10/4/2016 18:45</t>
  </si>
  <si>
    <t>10/4/2016 18:48</t>
  </si>
  <si>
    <t>10/4/2016 18:49</t>
  </si>
  <si>
    <t>10/4/2016 18:50</t>
  </si>
  <si>
    <t>10/4/2016 18:51</t>
  </si>
  <si>
    <t>10/4/2016 18:52</t>
  </si>
  <si>
    <t>10/4/2016 18:53</t>
  </si>
  <si>
    <t>10/4/2016 18:54</t>
  </si>
  <si>
    <t>10/4/2016 18:55</t>
  </si>
  <si>
    <t>10/4/2016 18:56</t>
  </si>
  <si>
    <t>10/4/2016 18:57</t>
  </si>
  <si>
    <t>10/4/2016 18:58</t>
  </si>
  <si>
    <t>10/4/2016 18:59</t>
  </si>
  <si>
    <t>10/4/2016 19:00</t>
  </si>
  <si>
    <t>10/4/2016 19:01</t>
  </si>
  <si>
    <t>10/4/2016 19:02</t>
  </si>
  <si>
    <t>10/4/2016 19:03</t>
  </si>
  <si>
    <t>10/4/2016 19:04</t>
  </si>
  <si>
    <t>10/4/2016 19:05</t>
  </si>
  <si>
    <t>10/4/2016 19:06</t>
  </si>
  <si>
    <t>10/4/2016 19:07</t>
  </si>
  <si>
    <t>10/4/2016 19:09</t>
  </si>
  <si>
    <t>10/4/2016 19:10</t>
  </si>
  <si>
    <t>10/4/2016 19:11</t>
  </si>
  <si>
    <t>10/4/2016 19:12</t>
  </si>
  <si>
    <t>10/4/2016 19:13</t>
  </si>
  <si>
    <t>10/4/2016 19:14</t>
  </si>
  <si>
    <t>10/4/2016 19:15</t>
  </si>
  <si>
    <t>10/4/2016 19:16</t>
  </si>
  <si>
    <t>10/4/2016 19:17</t>
  </si>
  <si>
    <t>10/4/2016 19:18</t>
  </si>
  <si>
    <t>10/4/2016 19:19</t>
  </si>
  <si>
    <t>10/4/2016 19:20</t>
  </si>
  <si>
    <t>10/4/2016 19:21</t>
  </si>
  <si>
    <t>10/4/2016 19:22</t>
  </si>
  <si>
    <t>10/4/2016 19:23</t>
  </si>
  <si>
    <t>10/4/2016 19:24</t>
  </si>
  <si>
    <t>10/4/2016 19:25</t>
  </si>
  <si>
    <t>10/4/2016 19:26</t>
  </si>
  <si>
    <t>10/4/2016 19:27</t>
  </si>
  <si>
    <t>10/4/2016 19:28</t>
  </si>
  <si>
    <t>10/4/2016 19:29</t>
  </si>
  <si>
    <t>10/4/2016 19:32</t>
  </si>
  <si>
    <t>10/4/2016 19:33</t>
  </si>
  <si>
    <t>10/4/2016 19:37</t>
  </si>
  <si>
    <t>10/4/2016 19:38</t>
  </si>
  <si>
    <t>10/4/2016 19:39</t>
  </si>
  <si>
    <t>10/4/2016 19:40</t>
  </si>
  <si>
    <t>10/4/2016 19:41</t>
  </si>
  <si>
    <t>10/4/2016 19:42</t>
  </si>
  <si>
    <t>10/4/2016 19:43</t>
  </si>
  <si>
    <t>10/4/2016 19:44</t>
  </si>
  <si>
    <t>10/4/2016 19:47</t>
  </si>
  <si>
    <t>10/4/2016 19:48</t>
  </si>
  <si>
    <t>10/4/2016 19:49</t>
  </si>
  <si>
    <t>10/4/2016 19:50</t>
  </si>
  <si>
    <t>10/4/2016 19:51</t>
  </si>
  <si>
    <t>10/4/2016 19:52</t>
  </si>
  <si>
    <t>10/4/2016 19:53</t>
  </si>
  <si>
    <t>10/4/2016 19:54</t>
  </si>
  <si>
    <t>10/4/2016 19:55</t>
  </si>
  <si>
    <t>10/4/2016 19:56</t>
  </si>
  <si>
    <t>10/4/2016 19:57</t>
  </si>
  <si>
    <t>10/4/2016 19:58</t>
  </si>
  <si>
    <t>10/4/2016 19:59</t>
  </si>
  <si>
    <t>10/4/2016 20:00</t>
  </si>
  <si>
    <t>10/4/2016 20:01</t>
  </si>
  <si>
    <t>10/4/2016 20:02</t>
  </si>
  <si>
    <t>10/4/2016 20:03</t>
  </si>
  <si>
    <t>10/4/2016 20:04</t>
  </si>
  <si>
    <t>10/4/2016 20:05</t>
  </si>
  <si>
    <t>10/4/2016 20:06</t>
  </si>
  <si>
    <t>10/4/2016 20:07</t>
  </si>
  <si>
    <t>10/4/2016 20:13</t>
  </si>
  <si>
    <t>10/4/2016 20:15</t>
  </si>
  <si>
    <t>10/4/2016 20:16</t>
  </si>
  <si>
    <t>10/4/2016 20:18</t>
  </si>
  <si>
    <t>10/4/2016 20:19</t>
  </si>
  <si>
    <t>10/4/2016 20:20</t>
  </si>
  <si>
    <t>10/4/2016 20:21</t>
  </si>
  <si>
    <t>10/4/2016 20:22</t>
  </si>
  <si>
    <t>10/4/2016 20:23</t>
  </si>
  <si>
    <t>10/4/2016 20:24</t>
  </si>
  <si>
    <t>10/4/2016 20:25</t>
  </si>
  <si>
    <t>10/4/2016 20:26</t>
  </si>
  <si>
    <t>10/4/2016 20:27</t>
  </si>
  <si>
    <t>10/4/2016 20:28</t>
  </si>
  <si>
    <t>10/4/2016 20:29</t>
  </si>
  <si>
    <t>10/4/2016 20:30</t>
  </si>
  <si>
    <t>10/4/2016 20:31</t>
  </si>
  <si>
    <t>10/4/2016 20:32</t>
  </si>
  <si>
    <t>10/4/2016 20:33</t>
  </si>
  <si>
    <t>10/4/2016 20:34</t>
  </si>
  <si>
    <t>10/4/2016 20:35</t>
  </si>
  <si>
    <t>10/4/2016 20:38</t>
  </si>
  <si>
    <t>10/4/2016 20:39</t>
  </si>
  <si>
    <t>10/4/2016 20:40</t>
  </si>
  <si>
    <t>10/4/2016 20:41</t>
  </si>
  <si>
    <t>10/4/2016 20:42</t>
  </si>
  <si>
    <t>10/4/2016 20:43</t>
  </si>
  <si>
    <t>10/4/2016 20:44</t>
  </si>
  <si>
    <t>10/4/2016 20:45</t>
  </si>
  <si>
    <t>10/4/2016 20:46</t>
  </si>
  <si>
    <t>10/4/2016 20:47</t>
  </si>
  <si>
    <t>10/4/2016 20:48</t>
  </si>
  <si>
    <t>10/4/2016 20:49</t>
  </si>
  <si>
    <t>10/4/2016 20:50</t>
  </si>
  <si>
    <t>10/4/2016 20:52</t>
  </si>
  <si>
    <t>10/4/2016 20:53</t>
  </si>
  <si>
    <t>10/4/2016 20:54</t>
  </si>
  <si>
    <t>10/4/2016 20:55</t>
  </si>
  <si>
    <t>10/4/2016 20:56</t>
  </si>
  <si>
    <t>10/4/2016 20:57</t>
  </si>
  <si>
    <t>10/4/2016 20:58</t>
  </si>
  <si>
    <t>10/4/2016 20:59</t>
  </si>
  <si>
    <t>10/4/2016 21:00</t>
  </si>
  <si>
    <t>10/4/2016 21:01</t>
  </si>
  <si>
    <t>10/4/2016 21:02</t>
  </si>
  <si>
    <t>10/4/2016 21:03</t>
  </si>
  <si>
    <t>10/4/2016 21:04</t>
  </si>
  <si>
    <t>10/4/2016 21:05</t>
  </si>
  <si>
    <t>10/4/2016 21:06</t>
  </si>
  <si>
    <t>10/4/2016 21:07</t>
  </si>
  <si>
    <t>10/4/2016 21:08</t>
  </si>
  <si>
    <t>10/4/2016 21:09</t>
  </si>
  <si>
    <t>10/4/2016 21:10</t>
  </si>
  <si>
    <t>10/4/2016 21:11</t>
  </si>
  <si>
    <t>10/4/2016 21:12</t>
  </si>
  <si>
    <t>10/4/2016 21:13</t>
  </si>
  <si>
    <t>10/4/2016 21:14</t>
  </si>
  <si>
    <t>10/4/2016 21:15</t>
  </si>
  <si>
    <t>10/4/2016 21:16</t>
  </si>
  <si>
    <t>10/4/2016 21:17</t>
  </si>
  <si>
    <t>10/4/2016 21:18</t>
  </si>
  <si>
    <t>10/4/2016 21:19</t>
  </si>
  <si>
    <t>10/4/2016 21:20</t>
  </si>
  <si>
    <t>10/4/2016 21:21</t>
  </si>
  <si>
    <t>10/4/2016 21:22</t>
  </si>
  <si>
    <t>10/4/2016 21:23</t>
  </si>
  <si>
    <t>10/4/2016 21:24</t>
  </si>
  <si>
    <t>10/4/2016 21:25</t>
  </si>
  <si>
    <t>10/4/2016 21:26</t>
  </si>
  <si>
    <t>10/4/2016 21:27</t>
  </si>
  <si>
    <t>10/4/2016 21:28</t>
  </si>
  <si>
    <t>10/4/2016 21:29</t>
  </si>
  <si>
    <t>10/4/2016 21:30</t>
  </si>
  <si>
    <t>10/4/2016 21:31</t>
  </si>
  <si>
    <t>10/4/2016 21:32</t>
  </si>
  <si>
    <t>10/4/2016 21:33</t>
  </si>
  <si>
    <t>10/4/2016 21:34</t>
  </si>
  <si>
    <t>10/4/2016 21:35</t>
  </si>
  <si>
    <t>10/4/2016 21:36</t>
  </si>
  <si>
    <t>10/4/2016 21:37</t>
  </si>
  <si>
    <t>10/4/2016 21:38</t>
  </si>
  <si>
    <t>10/4/2016 21:39</t>
  </si>
  <si>
    <t>10/4/2016 21:40</t>
  </si>
  <si>
    <t>10/4/2016 21:41</t>
  </si>
  <si>
    <t>10/4/2016 21:42</t>
  </si>
  <si>
    <t>10/4/2016 21:43</t>
  </si>
  <si>
    <t>10/4/2016 21:44</t>
  </si>
  <si>
    <t>10/4/2016 21:45</t>
  </si>
  <si>
    <t>10/4/2016 21:46</t>
  </si>
  <si>
    <t>10/4/2016 21:47</t>
  </si>
  <si>
    <t>10/4/2016 21:48</t>
  </si>
  <si>
    <t>10/4/2016 21:49</t>
  </si>
  <si>
    <t>10/4/2016 21:50</t>
  </si>
  <si>
    <t>10/4/2016 21:51</t>
  </si>
  <si>
    <t>10/4/2016 21:52</t>
  </si>
  <si>
    <t>10/4/2016 21:53</t>
  </si>
  <si>
    <t>10/4/2016 21:54</t>
  </si>
  <si>
    <t>10/4/2016 21:55</t>
  </si>
  <si>
    <t>10/4/2016 21:56</t>
  </si>
  <si>
    <t>10/4/2016 21:57</t>
  </si>
  <si>
    <t>10/4/2016 21:58</t>
  </si>
  <si>
    <t>10/4/2016 21:59</t>
  </si>
  <si>
    <t>10/4/2016 22:00</t>
  </si>
  <si>
    <t>10/4/2016 22:01</t>
  </si>
  <si>
    <t>10/4/2016 22:02</t>
  </si>
  <si>
    <t>10/4/2016 22:03</t>
  </si>
  <si>
    <t>10/4/2016 22:04</t>
  </si>
  <si>
    <t>10/4/2016 22:05</t>
  </si>
  <si>
    <t>10/4/2016 22:06</t>
  </si>
  <si>
    <t>10/4/2016 22:07</t>
  </si>
  <si>
    <t>10/4/2016 22:08</t>
  </si>
  <si>
    <t>10/4/2016 22:09</t>
  </si>
  <si>
    <t>10/4/2016 22:10</t>
  </si>
  <si>
    <t>10/4/2016 22:11</t>
  </si>
  <si>
    <t>10/4/2016 22:12</t>
  </si>
  <si>
    <t>10/4/2016 22:13</t>
  </si>
  <si>
    <t>10/4/2016 22:14</t>
  </si>
  <si>
    <t>10/4/2016 22:15</t>
  </si>
  <si>
    <t>10/4/2016 22:16</t>
  </si>
  <si>
    <t>10/4/2016 22:17</t>
  </si>
  <si>
    <t>10/4/2016 22:18</t>
  </si>
  <si>
    <t>10/4/2016 22:19</t>
  </si>
  <si>
    <t>10/4/2016 22:21</t>
  </si>
  <si>
    <t>10/4/2016 22:22</t>
  </si>
  <si>
    <t>10/4/2016 22:23</t>
  </si>
  <si>
    <t>10/4/2016 22:24</t>
  </si>
  <si>
    <t>10/4/2016 22:25</t>
  </si>
  <si>
    <t>10/4/2016 22:26</t>
  </si>
  <si>
    <t>10/4/2016 22:27</t>
  </si>
  <si>
    <t>10/4/2016 22:28</t>
  </si>
  <si>
    <t>10/4/2016 22:29</t>
  </si>
  <si>
    <t>10/4/2016 22:30</t>
  </si>
  <si>
    <t>10/4/2016 22:31</t>
  </si>
  <si>
    <t>10/4/2016 22:32</t>
  </si>
  <si>
    <t>10/4/2016 22:33</t>
  </si>
  <si>
    <t>10/4/2016 22:34</t>
  </si>
  <si>
    <t>10/4/2016 22:35</t>
  </si>
  <si>
    <t>10/4/2016 22:36</t>
  </si>
  <si>
    <t>10/4/2016 22:37</t>
  </si>
  <si>
    <t>10/4/2016 22:38</t>
  </si>
  <si>
    <t>10/4/2016 22:39</t>
  </si>
  <si>
    <t>10/4/2016 22:40</t>
  </si>
  <si>
    <t>10/4/2016 22:41</t>
  </si>
  <si>
    <t>10/4/2016 22:42</t>
  </si>
  <si>
    <t>10/4/2016 22:43</t>
  </si>
  <si>
    <t>10/4/2016 22:44</t>
  </si>
  <si>
    <t>10/4/2016 22:53</t>
  </si>
  <si>
    <t>10/4/2016 22:55</t>
  </si>
  <si>
    <t>10/4/2016 22:59</t>
  </si>
  <si>
    <t>10/4/2016 23:01</t>
  </si>
  <si>
    <t>10/4/2016 23:02</t>
  </si>
  <si>
    <t>10/4/2016 23:03</t>
  </si>
  <si>
    <t>10/4/2016 23:05</t>
  </si>
  <si>
    <t>10/4/2016 23:06</t>
  </si>
  <si>
    <t>10/4/2016 23:07</t>
  </si>
  <si>
    <t>10/4/2016 23:08</t>
  </si>
  <si>
    <t>10/4/2016 23:09</t>
  </si>
  <si>
    <t>10/4/2016 23:10</t>
  </si>
  <si>
    <t>10/4/2016 23:11</t>
  </si>
  <si>
    <t>10/4/2016 23:12</t>
  </si>
  <si>
    <t>10/4/2016 23:13</t>
  </si>
  <si>
    <t>10/4/2016 23:14</t>
  </si>
  <si>
    <t>10/4/2016 23:15</t>
  </si>
  <si>
    <t>10/4/2016 23:16</t>
  </si>
  <si>
    <t>10/4/2016 23:17</t>
  </si>
  <si>
    <t>10/4/2016 23:18</t>
  </si>
  <si>
    <t>10/4/2016 23:19</t>
  </si>
  <si>
    <t>10/4/2016 23:20</t>
  </si>
  <si>
    <t>10/4/2016 23:21</t>
  </si>
  <si>
    <t>10/4/2016 23:22</t>
  </si>
  <si>
    <t>10/4/2016 23:23</t>
  </si>
  <si>
    <t>10/4/2016 23:24</t>
  </si>
  <si>
    <t>10/4/2016 23:27</t>
  </si>
  <si>
    <t>10/4/2016 23:28</t>
  </si>
  <si>
    <t>10/4/2016 23:29</t>
  </si>
  <si>
    <t>10/4/2016 23:30</t>
  </si>
  <si>
    <t>10/4/2016 23:32</t>
  </si>
  <si>
    <t>10/4/2016 23:34</t>
  </si>
  <si>
    <t>10/4/2016 23:35</t>
  </si>
  <si>
    <t>10/4/2016 23:36</t>
  </si>
  <si>
    <t>10/4/2016 23:37</t>
  </si>
  <si>
    <t>10/4/2016 23:38</t>
  </si>
  <si>
    <t>10/4/2016 23:39</t>
  </si>
  <si>
    <t>10/4/2016 23:40</t>
  </si>
  <si>
    <t>10/4/2016 23:42</t>
  </si>
  <si>
    <t>10/4/2016 23:43</t>
  </si>
  <si>
    <t>10/4/2016 23:44</t>
  </si>
  <si>
    <t>10/4/2016 23:45</t>
  </si>
  <si>
    <t>10/4/2016 23:46</t>
  </si>
  <si>
    <t>10/4/2016 23:47</t>
  </si>
  <si>
    <t>10/4/2016 23:48</t>
  </si>
  <si>
    <t>10/4/2016 23:49</t>
  </si>
  <si>
    <t>10/4/2016 23:50</t>
  </si>
  <si>
    <t>10/4/2016 23:51</t>
  </si>
  <si>
    <t>10/4/2016 23:52</t>
  </si>
  <si>
    <t>10/4/2016 23:53</t>
  </si>
  <si>
    <t>10/4/2016 23:54</t>
  </si>
  <si>
    <t>10/4/2016 23:55</t>
  </si>
  <si>
    <t>10/4/2016 23:56</t>
  </si>
  <si>
    <t>10/4/2016 23:57</t>
  </si>
  <si>
    <t>10/4/2016 23:58</t>
  </si>
  <si>
    <t>10/4/2016 23:59</t>
  </si>
  <si>
    <t>10/5/2016 0:00</t>
  </si>
  <si>
    <t>10/5/2016 0:02</t>
  </si>
  <si>
    <t>10/5/2016 0:03</t>
  </si>
  <si>
    <t>10/5/2016 0:04</t>
  </si>
  <si>
    <t>10/5/2016 0:05</t>
  </si>
  <si>
    <t>10/5/2016 0:06</t>
  </si>
  <si>
    <t>10/5/2016 0:08</t>
  </si>
  <si>
    <t>10/5/2016 0:09</t>
  </si>
  <si>
    <t>10/5/2016 0:10</t>
  </si>
  <si>
    <t>10/5/2016 0:11</t>
  </si>
  <si>
    <t>10/5/2016 0:12</t>
  </si>
  <si>
    <t>10/5/2016 0:13</t>
  </si>
  <si>
    <t>10/5/2016 0:14</t>
  </si>
  <si>
    <t>10/5/2016 0:15</t>
  </si>
  <si>
    <t>10/5/2016 0:16</t>
  </si>
  <si>
    <t>10/5/2016 0:17</t>
  </si>
  <si>
    <t>10/5/2016 0:18</t>
  </si>
  <si>
    <t>10/5/2016 0:19</t>
  </si>
  <si>
    <t>10/5/2016 0:20</t>
  </si>
  <si>
    <t>10/5/2016 0:21</t>
  </si>
  <si>
    <t>10/5/2016 0:22</t>
  </si>
  <si>
    <t>10/5/2016 0:24</t>
  </si>
  <si>
    <t>10/5/2016 0:25</t>
  </si>
  <si>
    <t>10/5/2016 0:26</t>
  </si>
  <si>
    <t>10/5/2016 0:27</t>
  </si>
  <si>
    <t>10/5/2016 0:28</t>
  </si>
  <si>
    <t>10/5/2016 0:29</t>
  </si>
  <si>
    <t>10/5/2016 0:30</t>
  </si>
  <si>
    <t>10/5/2016 0:31</t>
  </si>
  <si>
    <t>10/5/2016 0:32</t>
  </si>
  <si>
    <t>10/5/2016 0:33</t>
  </si>
  <si>
    <t>10/5/2016 0:34</t>
  </si>
  <si>
    <t>10/5/2016 0:35</t>
  </si>
  <si>
    <t>10/5/2016 0:36</t>
  </si>
  <si>
    <t>10/5/2016 0:37</t>
  </si>
  <si>
    <t>10/5/2016 0:38</t>
  </si>
  <si>
    <t>10/5/2016 0:39</t>
  </si>
  <si>
    <t>10/5/2016 0:40</t>
  </si>
  <si>
    <t>10/5/2016 0:42</t>
  </si>
  <si>
    <t>10/5/2016 0:44</t>
  </si>
  <si>
    <t>10/5/2016 0:45</t>
  </si>
  <si>
    <t>10/5/2016 0:46</t>
  </si>
  <si>
    <t>10/5/2016 0:47</t>
  </si>
  <si>
    <t>10/5/2016 0:48</t>
  </si>
  <si>
    <t>10/5/2016 0:49</t>
  </si>
  <si>
    <t>10/5/2016 0:50</t>
  </si>
  <si>
    <t>10/5/2016 0:51</t>
  </si>
  <si>
    <t>10/5/2016 0:52</t>
  </si>
  <si>
    <t>10/5/2016 0:53</t>
  </si>
  <si>
    <t>10/5/2016 0:54</t>
  </si>
  <si>
    <t>10/5/2016 0:55</t>
  </si>
  <si>
    <t>10/5/2016 0:56</t>
  </si>
  <si>
    <t>10/5/2016 0:57</t>
  </si>
  <si>
    <t>10/5/2016 0:58</t>
  </si>
  <si>
    <t>10/5/2016 1:00</t>
  </si>
  <si>
    <t>10/5/2016 1:01</t>
  </si>
  <si>
    <t>10/5/2016 1:02</t>
  </si>
  <si>
    <t>10/5/2016 1:03</t>
  </si>
  <si>
    <t>10/5/2016 1:04</t>
  </si>
  <si>
    <t>10/5/2016 1:05</t>
  </si>
  <si>
    <t>10/5/2016 1:06</t>
  </si>
  <si>
    <t>10/5/2016 1:07</t>
  </si>
  <si>
    <t>10/5/2016 1:08</t>
  </si>
  <si>
    <t>10/5/2016 1:09</t>
  </si>
  <si>
    <t>10/5/2016 1:11</t>
  </si>
  <si>
    <t>10/5/2016 1:12</t>
  </si>
  <si>
    <t>10/5/2016 1:13</t>
  </si>
  <si>
    <t>10/5/2016 1:14</t>
  </si>
  <si>
    <t>10/5/2016 1:16</t>
  </si>
  <si>
    <t>10/5/2016 1:17</t>
  </si>
  <si>
    <t>10/5/2016 1:18</t>
  </si>
  <si>
    <t>10/5/2016 1:19</t>
  </si>
  <si>
    <t>10/5/2016 1:21</t>
  </si>
  <si>
    <t>10/5/2016 1:23</t>
  </si>
  <si>
    <t>10/5/2016 1:24</t>
  </si>
  <si>
    <t>10/5/2016 1:25</t>
  </si>
  <si>
    <t>10/5/2016 1:26</t>
  </si>
  <si>
    <t>10/5/2016 1:27</t>
  </si>
  <si>
    <t>10/5/2016 1:28</t>
  </si>
  <si>
    <t>10/5/2016 1:29</t>
  </si>
  <si>
    <t>10/5/2016 1:30</t>
  </si>
  <si>
    <t>10/5/2016 1:31</t>
  </si>
  <si>
    <t>10/5/2016 1:33</t>
  </si>
  <si>
    <t>10/5/2016 1:34</t>
  </si>
  <si>
    <t>10/5/2016 1:38</t>
  </si>
  <si>
    <t>10/5/2016 1:39</t>
  </si>
  <si>
    <t>10/5/2016 1:40</t>
  </si>
  <si>
    <t>10/5/2016 1:42</t>
  </si>
  <si>
    <t>10/5/2016 1:43</t>
  </si>
  <si>
    <t>10/5/2016 1:44</t>
  </si>
  <si>
    <t>10/5/2016 1:45</t>
  </si>
  <si>
    <t>10/5/2016 1:46</t>
  </si>
  <si>
    <t>10/5/2016 1:47</t>
  </si>
  <si>
    <t>10/5/2016 1:49</t>
  </si>
  <si>
    <t>10/5/2016 1:50</t>
  </si>
  <si>
    <t>10/5/2016 1:51</t>
  </si>
  <si>
    <t>10/5/2016 1:52</t>
  </si>
  <si>
    <t>10/5/2016 1:53</t>
  </si>
  <si>
    <t>10/5/2016 1:54</t>
  </si>
  <si>
    <t>10/5/2016 1:55</t>
  </si>
  <si>
    <t>10/5/2016 1:56</t>
  </si>
  <si>
    <t>10/5/2016 1:57</t>
  </si>
  <si>
    <t>10/5/2016 1:58</t>
  </si>
  <si>
    <t>10/5/2016 2:00</t>
  </si>
  <si>
    <t>10/5/2016 2:01</t>
  </si>
  <si>
    <t>10/5/2016 2:02</t>
  </si>
  <si>
    <t>10/5/2016 2:03</t>
  </si>
  <si>
    <t>10/5/2016 2:04</t>
  </si>
  <si>
    <t>10/5/2016 2:05</t>
  </si>
  <si>
    <t>10/5/2016 2:07</t>
  </si>
  <si>
    <t>10/5/2016 2:08</t>
  </si>
  <si>
    <t>10/5/2016 2:09</t>
  </si>
  <si>
    <t>10/5/2016 2:10</t>
  </si>
  <si>
    <t>10/5/2016 2:11</t>
  </si>
  <si>
    <t>10/5/2016 2:12</t>
  </si>
  <si>
    <t>10/5/2016 2:13</t>
  </si>
  <si>
    <t>10/5/2016 2:14</t>
  </si>
  <si>
    <t>10/5/2016 2:15</t>
  </si>
  <si>
    <t>10/5/2016 2:16</t>
  </si>
  <si>
    <t>10/5/2016 2:18</t>
  </si>
  <si>
    <t>10/5/2016 2:22</t>
  </si>
  <si>
    <t>10/5/2016 2:24</t>
  </si>
  <si>
    <t>10/5/2016 2:25</t>
  </si>
  <si>
    <t>10/5/2016 2:26</t>
  </si>
  <si>
    <t>10/5/2016 2:27</t>
  </si>
  <si>
    <t>10/5/2016 2:28</t>
  </si>
  <si>
    <t>10/5/2016 2:29</t>
  </si>
  <si>
    <t>10/5/2016 2:30</t>
  </si>
  <si>
    <t>10/5/2016 2:31</t>
  </si>
  <si>
    <t>10/5/2016 2:32</t>
  </si>
  <si>
    <t>10/5/2016 2:33</t>
  </si>
  <si>
    <t>10/5/2016 2:34</t>
  </si>
  <si>
    <t>10/5/2016 2:35</t>
  </si>
  <si>
    <t>10/5/2016 2:38</t>
  </si>
  <si>
    <t>10/5/2016 2:39</t>
  </si>
  <si>
    <t>10/5/2016 2:41</t>
  </si>
  <si>
    <t>10/5/2016 2:42</t>
  </si>
  <si>
    <t>10/5/2016 2:43</t>
  </si>
  <si>
    <t>10/5/2016 2:45</t>
  </si>
  <si>
    <t>10/5/2016 2:46</t>
  </si>
  <si>
    <t>10/5/2016 2:47</t>
  </si>
  <si>
    <t>10/5/2016 2:48</t>
  </si>
  <si>
    <t>10/5/2016 2:49</t>
  </si>
  <si>
    <t>10/5/2016 2:50</t>
  </si>
  <si>
    <t>10/5/2016 2:52</t>
  </si>
  <si>
    <t>10/5/2016 2:53</t>
  </si>
  <si>
    <t>10/5/2016 2:54</t>
  </si>
  <si>
    <t>10/5/2016 2:55</t>
  </si>
  <si>
    <t>10/5/2016 2:56</t>
  </si>
  <si>
    <t>10/5/2016 2:57</t>
  </si>
  <si>
    <t>10/5/2016 2:58</t>
  </si>
  <si>
    <t>10/5/2016 2:59</t>
  </si>
  <si>
    <t>10/5/2016 3:00</t>
  </si>
  <si>
    <t>10/5/2016 3:01</t>
  </si>
  <si>
    <t>10/5/2016 3:02</t>
  </si>
  <si>
    <t>10/5/2016 3:03</t>
  </si>
  <si>
    <t>10/5/2016 3:04</t>
  </si>
  <si>
    <t>10/5/2016 3:05</t>
  </si>
  <si>
    <t>10/5/2016 3:06</t>
  </si>
  <si>
    <t>10/5/2016 3:07</t>
  </si>
  <si>
    <t>10/5/2016 3:08</t>
  </si>
  <si>
    <t>10/5/2016 3:09</t>
  </si>
  <si>
    <t>10/5/2016 3:11</t>
  </si>
  <si>
    <t>10/5/2016 3:12</t>
  </si>
  <si>
    <t>10/5/2016 3:13</t>
  </si>
  <si>
    <t>10/5/2016 3:15</t>
  </si>
  <si>
    <t>10/5/2016 3:16</t>
  </si>
  <si>
    <t>10/5/2016 3:18</t>
  </si>
  <si>
    <t>10/5/2016 3:19</t>
  </si>
  <si>
    <t>10/5/2016 3:20</t>
  </si>
  <si>
    <t>10/5/2016 3:21</t>
  </si>
  <si>
    <t>10/5/2016 3:23</t>
  </si>
  <si>
    <t>10/5/2016 3:24</t>
  </si>
  <si>
    <t>10/5/2016 3:25</t>
  </si>
  <si>
    <t>10/5/2016 3:26</t>
  </si>
  <si>
    <t>10/5/2016 3:27</t>
  </si>
  <si>
    <t>10/5/2016 3:28</t>
  </si>
  <si>
    <t>10/5/2016 3:29</t>
  </si>
  <si>
    <t>10/5/2016 3:30</t>
  </si>
  <si>
    <t>10/5/2016 3:31</t>
  </si>
  <si>
    <t>10/5/2016 3:32</t>
  </si>
  <si>
    <t>10/5/2016 3:34</t>
  </si>
  <si>
    <t>10/5/2016 3:35</t>
  </si>
  <si>
    <t>10/5/2016 3:36</t>
  </si>
  <si>
    <t>10/5/2016 3:37</t>
  </si>
  <si>
    <t>10/5/2016 3:38</t>
  </si>
  <si>
    <t>10/5/2016 3:39</t>
  </si>
  <si>
    <t>10/5/2016 3:40</t>
  </si>
  <si>
    <t>10/5/2016 3:41</t>
  </si>
  <si>
    <t>10/5/2016 3:42</t>
  </si>
  <si>
    <t>10/5/2016 3:44</t>
  </si>
  <si>
    <t>10/5/2016 3:45</t>
  </si>
  <si>
    <t>10/5/2016 3:46</t>
  </si>
  <si>
    <t>10/5/2016 3:47</t>
  </si>
  <si>
    <t>10/5/2016 3:48</t>
  </si>
  <si>
    <t>10/5/2016 3:49</t>
  </si>
  <si>
    <t>10/5/2016 3:50</t>
  </si>
  <si>
    <t>10/5/2016 3:51</t>
  </si>
  <si>
    <t>10/5/2016 3:52</t>
  </si>
  <si>
    <t>10/5/2016 3:53</t>
  </si>
  <si>
    <t>10/5/2016 3:55</t>
  </si>
  <si>
    <t>10/5/2016 3:56</t>
  </si>
  <si>
    <t>10/5/2016 3:57</t>
  </si>
  <si>
    <t>10/5/2016 3:58</t>
  </si>
  <si>
    <t>10/5/2016 3:59</t>
  </si>
  <si>
    <t>10/5/2016 4:00</t>
  </si>
  <si>
    <t>10/5/2016 4:01</t>
  </si>
  <si>
    <t>10/5/2016 4:02</t>
  </si>
  <si>
    <t>10/5/2016 4:03</t>
  </si>
  <si>
    <t>10/5/2016 4:04</t>
  </si>
  <si>
    <t>10/5/2016 4:05</t>
  </si>
  <si>
    <t>10/5/2016 4:06</t>
  </si>
  <si>
    <t>10/5/2016 4:07</t>
  </si>
  <si>
    <t>10/5/2016 4:09</t>
  </si>
  <si>
    <t>10/5/2016 4:10</t>
  </si>
  <si>
    <t>10/5/2016 4:11</t>
  </si>
  <si>
    <t>10/5/2016 4:13</t>
  </si>
  <si>
    <t>10/5/2016 4:14</t>
  </si>
  <si>
    <t>10/5/2016 4:15</t>
  </si>
  <si>
    <t>10/5/2016 4:16</t>
  </si>
  <si>
    <t>10/5/2016 4:17</t>
  </si>
  <si>
    <t>10/5/2016 4:18</t>
  </si>
  <si>
    <t>10/5/2016 4:19</t>
  </si>
  <si>
    <t>10/5/2016 4:20</t>
  </si>
  <si>
    <t>10/5/2016 4:21</t>
  </si>
  <si>
    <t>10/5/2016 4:22</t>
  </si>
  <si>
    <t>10/5/2016 4:23</t>
  </si>
  <si>
    <t>10/5/2016 4:25</t>
  </si>
  <si>
    <t>10/5/2016 4:26</t>
  </si>
  <si>
    <t>10/5/2016 4:27</t>
  </si>
  <si>
    <t>10/5/2016 4:28</t>
  </si>
  <si>
    <t>10/5/2016 4:29</t>
  </si>
  <si>
    <t>10/5/2016 4:30</t>
  </si>
  <si>
    <t>10/5/2016 4:34</t>
  </si>
  <si>
    <t>10/5/2016 4:35</t>
  </si>
  <si>
    <t>10/5/2016 4:36</t>
  </si>
  <si>
    <t>10/5/2016 4:37</t>
  </si>
  <si>
    <t>10/5/2016 4:38</t>
  </si>
  <si>
    <t>10/5/2016 4:39</t>
  </si>
  <si>
    <t>10/5/2016 4:40</t>
  </si>
  <si>
    <t>10/5/2016 4:41</t>
  </si>
  <si>
    <t>10/5/2016 4:42</t>
  </si>
  <si>
    <t>10/5/2016 4:43</t>
  </si>
  <si>
    <t>10/5/2016 4:44</t>
  </si>
  <si>
    <t>10/5/2016 4:45</t>
  </si>
  <si>
    <t>10/5/2016 4:46</t>
  </si>
  <si>
    <t>10/5/2016 4:47</t>
  </si>
  <si>
    <t>10/5/2016 4:48</t>
  </si>
  <si>
    <t>10/5/2016 4:49</t>
  </si>
  <si>
    <t>10/5/2016 4:50</t>
  </si>
  <si>
    <t>10/5/2016 4:51</t>
  </si>
  <si>
    <t>10/5/2016 4:52</t>
  </si>
  <si>
    <t>10/5/2016 4:53</t>
  </si>
  <si>
    <t>10/5/2016 4:54</t>
  </si>
  <si>
    <t>10/5/2016 4:55</t>
  </si>
  <si>
    <t>10/5/2016 4:56</t>
  </si>
  <si>
    <t>10/5/2016 4:57</t>
  </si>
  <si>
    <t>10/5/2016 4:58</t>
  </si>
  <si>
    <t>10/5/2016 4:59</t>
  </si>
  <si>
    <t>10/5/2016 5:00</t>
  </si>
  <si>
    <t>10/5/2016 5:01</t>
  </si>
  <si>
    <t>10/5/2016 5:02</t>
  </si>
  <si>
    <t>10/5/2016 5:03</t>
  </si>
  <si>
    <t>10/5/2016 5:04</t>
  </si>
  <si>
    <t>10/5/2016 5:05</t>
  </si>
  <si>
    <t>10/5/2016 5:08</t>
  </si>
  <si>
    <t>10/5/2016 5:09</t>
  </si>
  <si>
    <t>10/5/2016 5:10</t>
  </si>
  <si>
    <t>10/5/2016 5:12</t>
  </si>
  <si>
    <t>10/5/2016 5:13</t>
  </si>
  <si>
    <t>10/5/2016 5:14</t>
  </si>
  <si>
    <t>10/5/2016 5:15</t>
  </si>
  <si>
    <t>10/5/2016 5:16</t>
  </si>
  <si>
    <t>10/5/2016 5:17</t>
  </si>
  <si>
    <t>10/5/2016 5:18</t>
  </si>
  <si>
    <t>10/5/2016 5:19</t>
  </si>
  <si>
    <t>10/5/2016 5:23</t>
  </si>
  <si>
    <t>10/5/2016 5:24</t>
  </si>
  <si>
    <t>10/5/2016 5:25</t>
  </si>
  <si>
    <t>10/5/2016 5:26</t>
  </si>
  <si>
    <t>10/5/2016 5:27</t>
  </si>
  <si>
    <t>10/5/2016 5:28</t>
  </si>
  <si>
    <t>10/5/2016 5:33</t>
  </si>
  <si>
    <t>10/5/2016 5:34</t>
  </si>
  <si>
    <t>10/5/2016 5:35</t>
  </si>
  <si>
    <t>10/5/2016 5:36</t>
  </si>
  <si>
    <t>10/5/2016 5:37</t>
  </si>
  <si>
    <t>10/5/2016 5:38</t>
  </si>
  <si>
    <t>10/5/2016 5:39</t>
  </si>
  <si>
    <t>10/5/2016 5:48</t>
  </si>
  <si>
    <t>10/5/2016 5:49</t>
  </si>
  <si>
    <t>10/5/2016 5:50</t>
  </si>
  <si>
    <t>10/5/2016 5:52</t>
  </si>
  <si>
    <t>10/5/2016 5:53</t>
  </si>
  <si>
    <t>10/5/2016 5:54</t>
  </si>
  <si>
    <t>10/5/2016 5:55</t>
  </si>
  <si>
    <t>10/5/2016 5:56</t>
  </si>
  <si>
    <t>10/5/2016 5:57</t>
  </si>
  <si>
    <t>10/5/2016 5:58</t>
  </si>
  <si>
    <t>10/5/2016 5:59</t>
  </si>
  <si>
    <t>10/5/2016 6:00</t>
  </si>
  <si>
    <t>10/5/2016 6:09</t>
  </si>
  <si>
    <t>10/5/2016 6:13</t>
  </si>
  <si>
    <t>10/5/2016 6:14</t>
  </si>
  <si>
    <t>10/5/2016 6:15</t>
  </si>
  <si>
    <t>10/5/2016 6:16</t>
  </si>
  <si>
    <t>10/5/2016 6:17</t>
  </si>
  <si>
    <t>10/5/2016 6:18</t>
  </si>
  <si>
    <t>10/5/2016 6:19</t>
  </si>
  <si>
    <t>10/5/2016 6:20</t>
  </si>
  <si>
    <t>10/5/2016 6:21</t>
  </si>
  <si>
    <t>10/5/2016 6:22</t>
  </si>
  <si>
    <t>10/5/2016 6:23</t>
  </si>
  <si>
    <t>10/5/2016 6:24</t>
  </si>
  <si>
    <t>10/5/2016 6:25</t>
  </si>
  <si>
    <t>10/5/2016 6:26</t>
  </si>
  <si>
    <t>10/5/2016 6:27</t>
  </si>
  <si>
    <t>10/5/2016 6:28</t>
  </si>
  <si>
    <t>10/5/2016 6:29</t>
  </si>
  <si>
    <t>10/5/2016 6:30</t>
  </si>
  <si>
    <t>10/5/2016 6:31</t>
  </si>
  <si>
    <t>10/5/2016 6:32</t>
  </si>
  <si>
    <t>10/5/2016 6:33</t>
  </si>
  <si>
    <t>10/5/2016 6:34</t>
  </si>
  <si>
    <t>10/5/2016 6:35</t>
  </si>
  <si>
    <t>10/5/2016 6:37</t>
  </si>
  <si>
    <t>10/5/2016 6:38</t>
  </si>
  <si>
    <t>10/5/2016 6:39</t>
  </si>
  <si>
    <t>10/5/2016 6:40</t>
  </si>
  <si>
    <t>10/5/2016 6:41</t>
  </si>
  <si>
    <t>10/5/2016 6:42</t>
  </si>
  <si>
    <t>10/5/2016 6:43</t>
  </si>
  <si>
    <t>10/5/2016 6:44</t>
  </si>
  <si>
    <t>10/5/2016 6:45</t>
  </si>
  <si>
    <t>10/5/2016 6:47</t>
  </si>
  <si>
    <t>10/5/2016 6:48</t>
  </si>
  <si>
    <t>10/5/2016 6:49</t>
  </si>
  <si>
    <t>10/5/2016 6:50</t>
  </si>
  <si>
    <t>10/5/2016 6:51</t>
  </si>
  <si>
    <t>10/5/2016 6:52</t>
  </si>
  <si>
    <t>10/5/2016 6:53</t>
  </si>
  <si>
    <t>10/5/2016 6:54</t>
  </si>
  <si>
    <t>10/5/2016 6:55</t>
  </si>
  <si>
    <t>10/5/2016 6:59</t>
  </si>
  <si>
    <t>10/5/2016 7:00</t>
  </si>
  <si>
    <t>10/5/2016 7:01</t>
  </si>
  <si>
    <t>10/5/2016 7:02</t>
  </si>
  <si>
    <t>10/5/2016 7:04</t>
  </si>
  <si>
    <t>10/5/2016 7:05</t>
  </si>
  <si>
    <t>10/5/2016 7:06</t>
  </si>
  <si>
    <t>10/5/2016 7:07</t>
  </si>
  <si>
    <t>10/5/2016 7:08</t>
  </si>
  <si>
    <t>10/5/2016 7:10</t>
  </si>
  <si>
    <t>10/5/2016 7:11</t>
  </si>
  <si>
    <t>10/5/2016 7:12</t>
  </si>
  <si>
    <t>10/5/2016 7:13</t>
  </si>
  <si>
    <t>10/5/2016 7:14</t>
  </si>
  <si>
    <t>10/5/2016 7:15</t>
  </si>
  <si>
    <t>10/5/2016 7:16</t>
  </si>
  <si>
    <t>10/5/2016 7:17</t>
  </si>
  <si>
    <t>10/5/2016 7:18</t>
  </si>
  <si>
    <t>10/5/2016 7:19</t>
  </si>
  <si>
    <t>10/5/2016 7:20</t>
  </si>
  <si>
    <t>10/5/2016 7:21</t>
  </si>
  <si>
    <t>10/5/2016 7:22</t>
  </si>
  <si>
    <t>10/5/2016 7:23</t>
  </si>
  <si>
    <t>10/5/2016 7:24</t>
  </si>
  <si>
    <t>10/5/2016 7:25</t>
  </si>
  <si>
    <t>10/5/2016 7:26</t>
  </si>
  <si>
    <t>10/5/2016 7:27</t>
  </si>
  <si>
    <t>10/5/2016 7:28</t>
  </si>
  <si>
    <t>10/5/2016 7:29</t>
  </si>
  <si>
    <t>10/5/2016 7:30</t>
  </si>
  <si>
    <t>10/5/2016 7:33</t>
  </si>
  <si>
    <t>10/5/2016 7:34</t>
  </si>
  <si>
    <t>10/5/2016 7:35</t>
  </si>
  <si>
    <t>10/5/2016 7:36</t>
  </si>
  <si>
    <t>10/5/2016 7:37</t>
  </si>
  <si>
    <t>10/5/2016 7:38</t>
  </si>
  <si>
    <t>10/5/2016 7:39</t>
  </si>
  <si>
    <t>10/5/2016 7:40</t>
  </si>
  <si>
    <t>10/5/2016 7:41</t>
  </si>
  <si>
    <t>10/5/2016 7:42</t>
  </si>
  <si>
    <t>10/5/2016 7:43</t>
  </si>
  <si>
    <t>10/5/2016 7:48</t>
  </si>
  <si>
    <t>10/5/2016 7:49</t>
  </si>
  <si>
    <t>10/5/2016 7:50</t>
  </si>
  <si>
    <t>10/5/2016 7:51</t>
  </si>
  <si>
    <t>10/5/2016 7:52</t>
  </si>
  <si>
    <t>10/5/2016 7:54</t>
  </si>
  <si>
    <t>10/5/2016 7:55</t>
  </si>
  <si>
    <t>10/5/2016 7:56</t>
  </si>
  <si>
    <t>10/5/2016 7:57</t>
  </si>
  <si>
    <t>10/5/2016 7:58</t>
  </si>
  <si>
    <t>10/5/2016 7:59</t>
  </si>
  <si>
    <t>10/5/2016 8:00</t>
  </si>
  <si>
    <t>10/5/2016 8:01</t>
  </si>
  <si>
    <t>10/5/2016 8:02</t>
  </si>
  <si>
    <t>10/5/2016 8:03</t>
  </si>
  <si>
    <t>10/5/2016 8:04</t>
  </si>
  <si>
    <t>10/5/2016 8:05</t>
  </si>
  <si>
    <t>10/5/2016 8:07</t>
  </si>
  <si>
    <t>10/5/2016 8:08</t>
  </si>
  <si>
    <t>10/5/2016 8:09</t>
  </si>
  <si>
    <t>10/5/2016 8:10</t>
  </si>
  <si>
    <t>10/5/2016 8:11</t>
  </si>
  <si>
    <t>10/5/2016 8:12</t>
  </si>
  <si>
    <t>10/5/2016 8:13</t>
  </si>
  <si>
    <t>10/5/2016 8:14</t>
  </si>
  <si>
    <t>10/5/2016 8:15</t>
  </si>
  <si>
    <t>10/5/2016 8:16</t>
  </si>
  <si>
    <t>10/5/2016 8:17</t>
  </si>
  <si>
    <t>10/5/2016 8:18</t>
  </si>
  <si>
    <t>10/5/2016 8:19</t>
  </si>
  <si>
    <t>10/5/2016 8:20</t>
  </si>
  <si>
    <t>10/5/2016 8:21</t>
  </si>
  <si>
    <t>10/5/2016 8:22</t>
  </si>
  <si>
    <t>10/5/2016 8:23</t>
  </si>
  <si>
    <t>10/5/2016 8:24</t>
  </si>
  <si>
    <t>10/5/2016 8:25</t>
  </si>
  <si>
    <t>10/5/2016 8:26</t>
  </si>
  <si>
    <t>10/5/2016 8:27</t>
  </si>
  <si>
    <t>10/5/2016 8:28</t>
  </si>
  <si>
    <t>10/5/2016 8:29</t>
  </si>
  <si>
    <t>10/5/2016 8:30</t>
  </si>
  <si>
    <t>10/5/2016 8:31</t>
  </si>
  <si>
    <t>10/5/2016 8:32</t>
  </si>
  <si>
    <t>10/5/2016 8:33</t>
  </si>
  <si>
    <t>10/5/2016 8:34</t>
  </si>
  <si>
    <t>10/5/2016 8:35</t>
  </si>
  <si>
    <t>10/5/2016 8:36</t>
  </si>
  <si>
    <t>10/5/2016 8:37</t>
  </si>
  <si>
    <t>10/5/2016 8:38</t>
  </si>
  <si>
    <t>10/5/2016 8:39</t>
  </si>
  <si>
    <t>10/5/2016 8:40</t>
  </si>
  <si>
    <t>10/5/2016 8:41</t>
  </si>
  <si>
    <t>10/5/2016 8:42</t>
  </si>
  <si>
    <t>10/5/2016 8:43</t>
  </si>
  <si>
    <t>10/5/2016 8:44</t>
  </si>
  <si>
    <t>10/5/2016 8:45</t>
  </si>
  <si>
    <t>10/5/2016 8:46</t>
  </si>
  <si>
    <t>10/5/2016 8:47</t>
  </si>
  <si>
    <t>10/5/2016 8:48</t>
  </si>
  <si>
    <t>10/5/2016 8:49</t>
  </si>
  <si>
    <t>10/5/2016 8:50</t>
  </si>
  <si>
    <t>10/5/2016 8:51</t>
  </si>
  <si>
    <t>10/5/2016 8:52</t>
  </si>
  <si>
    <t>10/5/2016 8:53</t>
  </si>
  <si>
    <t>10/5/2016 8:54</t>
  </si>
  <si>
    <t>10/5/2016 8:55</t>
  </si>
  <si>
    <t>10/5/2016 8:56</t>
  </si>
  <si>
    <t>10/5/2016 8:57</t>
  </si>
  <si>
    <t>10/5/2016 8:58</t>
  </si>
  <si>
    <t>10/5/2016 8:59</t>
  </si>
  <si>
    <t>10/5/2016 9:00</t>
  </si>
  <si>
    <t>10/5/2016 9:01</t>
  </si>
  <si>
    <t>10/5/2016 9:02</t>
  </si>
  <si>
    <t>10/5/2016 9:03</t>
  </si>
  <si>
    <t>10/5/2016 9:04</t>
  </si>
  <si>
    <t>10/5/2016 9:05</t>
  </si>
  <si>
    <t>10/5/2016 9:06</t>
  </si>
  <si>
    <t>10/5/2016 9:07</t>
  </si>
  <si>
    <t>10/5/2016 9:08</t>
  </si>
  <si>
    <t>10/5/2016 9:09</t>
  </si>
  <si>
    <t>10/5/2016 9:10</t>
  </si>
  <si>
    <t>10/5/2016 9:11</t>
  </si>
  <si>
    <t>10/5/2016 9:12</t>
  </si>
  <si>
    <t>10/5/2016 9:13</t>
  </si>
  <si>
    <t>10/5/2016 9:14</t>
  </si>
  <si>
    <t>10/5/2016 9:15</t>
  </si>
  <si>
    <t>10/5/2016 9:16</t>
  </si>
  <si>
    <t>10/5/2016 9:17</t>
  </si>
  <si>
    <t>10/5/2016 9:18</t>
  </si>
  <si>
    <t>10/5/2016 9:19</t>
  </si>
  <si>
    <t>10/5/2016 9:20</t>
  </si>
  <si>
    <t>10/5/2016 9:21</t>
  </si>
  <si>
    <t>10/5/2016 9:22</t>
  </si>
  <si>
    <t>10/5/2016 9:23</t>
  </si>
  <si>
    <t>10/5/2016 9:24</t>
  </si>
  <si>
    <t>10/5/2016 9:25</t>
  </si>
  <si>
    <t>10/5/2016 9:26</t>
  </si>
  <si>
    <t>10/5/2016 9:27</t>
  </si>
  <si>
    <t>10/5/2016 9:28</t>
  </si>
  <si>
    <t>10/5/2016 9:29</t>
  </si>
  <si>
    <t>10/5/2016 9:30</t>
  </si>
  <si>
    <t>10/5/2016 9:31</t>
  </si>
  <si>
    <t>10/5/2016 9:32</t>
  </si>
  <si>
    <t>10/5/2016 9:33</t>
  </si>
  <si>
    <t>10/5/2016 9:34</t>
  </si>
  <si>
    <t>10/5/2016 9:35</t>
  </si>
  <si>
    <t>10/5/2016 9:36</t>
  </si>
  <si>
    <t>10/5/2016 9:37</t>
  </si>
  <si>
    <t>10/5/2016 9:38</t>
  </si>
  <si>
    <t>10/5/2016 9:39</t>
  </si>
  <si>
    <t>10/5/2016 9:40</t>
  </si>
  <si>
    <t>10/5/2016 9:41</t>
  </si>
  <si>
    <t>10/5/2016 9:42</t>
  </si>
  <si>
    <t>10/5/2016 9:43</t>
  </si>
  <si>
    <t>10/5/2016 9:44</t>
  </si>
  <si>
    <t>10/5/2016 9:45</t>
  </si>
  <si>
    <t>10/5/2016 9:47</t>
  </si>
  <si>
    <t>10/5/2016 9:48</t>
  </si>
  <si>
    <t>10/5/2016 9:49</t>
  </si>
  <si>
    <t>10/5/2016 9:50</t>
  </si>
  <si>
    <t>10/5/2016 9:51</t>
  </si>
  <si>
    <t>10/5/2016 9:52</t>
  </si>
  <si>
    <t>10/5/2016 9:53</t>
  </si>
  <si>
    <t>10/5/2016 9:54</t>
  </si>
  <si>
    <t>10/5/2016 9:55</t>
  </si>
  <si>
    <t>10/5/2016 9:56</t>
  </si>
  <si>
    <t>10/5/2016 9:57</t>
  </si>
  <si>
    <t>10/5/2016 9:58</t>
  </si>
  <si>
    <t>10/5/2016 9:59</t>
  </si>
  <si>
    <t>10/5/2016 10:00</t>
  </si>
  <si>
    <t>10/5/2016 10:01</t>
  </si>
  <si>
    <t>10/5/2016 10:02</t>
  </si>
  <si>
    <t>10/5/2016 10:03</t>
  </si>
  <si>
    <t>10/5/2016 10:04</t>
  </si>
  <si>
    <t>10/5/2016 10:05</t>
  </si>
  <si>
    <t>10/5/2016 10:06</t>
  </si>
  <si>
    <t>10/5/2016 10:07</t>
  </si>
  <si>
    <t>10/5/2016 10:08</t>
  </si>
  <si>
    <t>10/5/2016 10:09</t>
  </si>
  <si>
    <t>10/5/2016 10:11</t>
  </si>
  <si>
    <t>10/5/2016 10:12</t>
  </si>
  <si>
    <t>10/5/2016 10:13</t>
  </si>
  <si>
    <t>10/5/2016 10:14</t>
  </si>
  <si>
    <t>10/5/2016 10:15</t>
  </si>
  <si>
    <t>10/5/2016 10:16</t>
  </si>
  <si>
    <t>10/5/2016 10:17</t>
  </si>
  <si>
    <t>10/5/2016 10:18</t>
  </si>
  <si>
    <t>10/5/2016 10:19</t>
  </si>
  <si>
    <t>10/5/2016 10:20</t>
  </si>
  <si>
    <t>10/5/2016 10:21</t>
  </si>
  <si>
    <t>10/5/2016 10:23</t>
  </si>
  <si>
    <t>10/5/2016 10:24</t>
  </si>
  <si>
    <t>10/5/2016 10:25</t>
  </si>
  <si>
    <t>10/5/2016 10:26</t>
  </si>
  <si>
    <t>10/5/2016 10:27</t>
  </si>
  <si>
    <t>10/5/2016 10:28</t>
  </si>
  <si>
    <t>10/5/2016 10:29</t>
  </si>
  <si>
    <t>10/5/2016 10:30</t>
  </si>
  <si>
    <t>10/5/2016 10:31</t>
  </si>
  <si>
    <t>10/5/2016 10:32</t>
  </si>
  <si>
    <t>10/5/2016 10:33</t>
  </si>
  <si>
    <t>10/5/2016 10:34</t>
  </si>
  <si>
    <t>10/5/2016 10:35</t>
  </si>
  <si>
    <t>10/5/2016 10:36</t>
  </si>
  <si>
    <t>10/5/2016 10:37</t>
  </si>
  <si>
    <t>10/5/2016 10:38</t>
  </si>
  <si>
    <t>10/5/2016 10:39</t>
  </si>
  <si>
    <t>10/5/2016 10:40</t>
  </si>
  <si>
    <t>10/5/2016 10:41</t>
  </si>
  <si>
    <t>10/5/2016 10:42</t>
  </si>
  <si>
    <t>10/5/2016 10:43</t>
  </si>
  <si>
    <t>10/5/2016 10:44</t>
  </si>
  <si>
    <t>10/5/2016 10:45</t>
  </si>
  <si>
    <t>10/5/2016 10:46</t>
  </si>
  <si>
    <t>10/5/2016 10:47</t>
  </si>
  <si>
    <t>10/5/2016 10:48</t>
  </si>
  <si>
    <t>10/5/2016 10:49</t>
  </si>
  <si>
    <t>10/5/2016 10:50</t>
  </si>
  <si>
    <t>10/5/2016 10:51</t>
  </si>
  <si>
    <t>10/5/2016 10:52</t>
  </si>
  <si>
    <t>10/5/2016 10:53</t>
  </si>
  <si>
    <t>10/5/2016 10:54</t>
  </si>
  <si>
    <t>10/5/2016 10:55</t>
  </si>
  <si>
    <t>10/5/2016 10:56</t>
  </si>
  <si>
    <t>10/5/2016 10:57</t>
  </si>
  <si>
    <t>10/5/2016 10:59</t>
  </si>
  <si>
    <t>10/5/2016 11:00</t>
  </si>
  <si>
    <t>10/5/2016 11:01</t>
  </si>
  <si>
    <t>10/5/2016 11:02</t>
  </si>
  <si>
    <t>10/5/2016 11:03</t>
  </si>
  <si>
    <t>10/5/2016 11:04</t>
  </si>
  <si>
    <t>10/5/2016 11:05</t>
  </si>
  <si>
    <t>10/5/2016 11:06</t>
  </si>
  <si>
    <t>10/5/2016 11:07</t>
  </si>
  <si>
    <t>10/5/2016 11:08</t>
  </si>
  <si>
    <t>10/5/2016 11:09</t>
  </si>
  <si>
    <t>10/5/2016 11:10</t>
  </si>
  <si>
    <t>10/5/2016 11:11</t>
  </si>
  <si>
    <t>10/5/2016 11:12</t>
  </si>
  <si>
    <t>10/5/2016 11:13</t>
  </si>
  <si>
    <t>10/5/2016 11:14</t>
  </si>
  <si>
    <t>10/5/2016 11:15</t>
  </si>
  <si>
    <t>10/5/2016 11:16</t>
  </si>
  <si>
    <t>10/5/2016 11:17</t>
  </si>
  <si>
    <t>10/5/2016 11:18</t>
  </si>
  <si>
    <t>10/5/2016 11:19</t>
  </si>
  <si>
    <t>10/5/2016 11:20</t>
  </si>
  <si>
    <t>10/5/2016 11:21</t>
  </si>
  <si>
    <t>10/5/2016 11:22</t>
  </si>
  <si>
    <t>10/5/2016 11:23</t>
  </si>
  <si>
    <t>10/5/2016 11:24</t>
  </si>
  <si>
    <t>10/5/2016 11:25</t>
  </si>
  <si>
    <t>10/5/2016 11:26</t>
  </si>
  <si>
    <t>10/5/2016 11:27</t>
  </si>
  <si>
    <t>10/5/2016 11:28</t>
  </si>
  <si>
    <t>10/5/2016 11:29</t>
  </si>
  <si>
    <t>10/5/2016 11:30</t>
  </si>
  <si>
    <t>10/5/2016 11:31</t>
  </si>
  <si>
    <t>10/5/2016 11:32</t>
  </si>
  <si>
    <t>10/5/2016 11:33</t>
  </si>
  <si>
    <t>10/5/2016 11:35</t>
  </si>
  <si>
    <t>10/5/2016 11:36</t>
  </si>
  <si>
    <t>10/5/2016 11:37</t>
  </si>
  <si>
    <t>10/5/2016 11:38</t>
  </si>
  <si>
    <t>10/5/2016 11:39</t>
  </si>
  <si>
    <t>10/5/2016 11:40</t>
  </si>
  <si>
    <t>10/5/2016 11:41</t>
  </si>
  <si>
    <t>10/5/2016 11:42</t>
  </si>
  <si>
    <t>10/5/2016 11:43</t>
  </si>
  <si>
    <t>10/5/2016 11:44</t>
  </si>
  <si>
    <t>10/5/2016 11:45</t>
  </si>
  <si>
    <t>10/5/2016 11:47</t>
  </si>
  <si>
    <t>10/5/2016 11:48</t>
  </si>
  <si>
    <t>10/5/2016 11:49</t>
  </si>
  <si>
    <t>10/5/2016 11:50</t>
  </si>
  <si>
    <t>10/5/2016 11:51</t>
  </si>
  <si>
    <t>10/5/2016 11:52</t>
  </si>
  <si>
    <t>10/5/2016 11:53</t>
  </si>
  <si>
    <t>10/5/2016 11:54</t>
  </si>
  <si>
    <t>10/5/2016 11:55</t>
  </si>
  <si>
    <t>10/5/2016 11:56</t>
  </si>
  <si>
    <t>10/5/2016 11:57</t>
  </si>
  <si>
    <t>10/5/2016 11:58</t>
  </si>
  <si>
    <t>10/5/2016 11:59</t>
  </si>
  <si>
    <t>10/5/2016 12:00</t>
  </si>
  <si>
    <t>10/5/2016 12:01</t>
  </si>
  <si>
    <t>10/5/2016 12:02</t>
  </si>
  <si>
    <t>10/5/2016 12:03</t>
  </si>
  <si>
    <t>10/5/2016 12:04</t>
  </si>
  <si>
    <t>10/5/2016 12:05</t>
  </si>
  <si>
    <t>10/5/2016 12:06</t>
  </si>
  <si>
    <t>10/5/2016 12:07</t>
  </si>
  <si>
    <t>10/5/2016 12:08</t>
  </si>
  <si>
    <t>10/5/2016 12:09</t>
  </si>
  <si>
    <t>10/5/2016 12:10</t>
  </si>
  <si>
    <t>10/5/2016 12:11</t>
  </si>
  <si>
    <t>10/5/2016 12:12</t>
  </si>
  <si>
    <t>10/5/2016 12:13</t>
  </si>
  <si>
    <t>10/5/2016 12:14</t>
  </si>
  <si>
    <t>10/5/2016 12:15</t>
  </si>
  <si>
    <t>10/5/2016 12:16</t>
  </si>
  <si>
    <t>10/5/2016 12:17</t>
  </si>
  <si>
    <t>10/5/2016 12:18</t>
  </si>
  <si>
    <t>10/5/2016 12:19</t>
  </si>
  <si>
    <t>10/5/2016 12:20</t>
  </si>
  <si>
    <t>10/5/2016 12:21</t>
  </si>
  <si>
    <t>10/5/2016 12:22</t>
  </si>
  <si>
    <t>10/5/2016 12:23</t>
  </si>
  <si>
    <t>10/5/2016 12:24</t>
  </si>
  <si>
    <t>10/5/2016 12:25</t>
  </si>
  <si>
    <t>10/5/2016 12:26</t>
  </si>
  <si>
    <t>10/5/2016 12:27</t>
  </si>
  <si>
    <t>10/5/2016 12:28</t>
  </si>
  <si>
    <t>10/5/2016 12:29</t>
  </si>
  <si>
    <t>10/5/2016 12:30</t>
  </si>
  <si>
    <t>10/5/2016 12:31</t>
  </si>
  <si>
    <t>10/5/2016 12:32</t>
  </si>
  <si>
    <t>10/5/2016 12:33</t>
  </si>
  <si>
    <t>10/5/2016 12:34</t>
  </si>
  <si>
    <t>10/5/2016 12:35</t>
  </si>
  <si>
    <t>10/5/2016 12:36</t>
  </si>
  <si>
    <t>10/5/2016 12:37</t>
  </si>
  <si>
    <t>10/5/2016 12:38</t>
  </si>
  <si>
    <t>10/5/2016 12:39</t>
  </si>
  <si>
    <t>10/5/2016 12:40</t>
  </si>
  <si>
    <t>10/5/2016 12:41</t>
  </si>
  <si>
    <t>10/5/2016 12:42</t>
  </si>
  <si>
    <t>10/5/2016 12:43</t>
  </si>
  <si>
    <t>10/5/2016 12:44</t>
  </si>
  <si>
    <t>10/5/2016 12:45</t>
  </si>
  <si>
    <t>10/5/2016 12:47</t>
  </si>
  <si>
    <t>10/5/2016 12:48</t>
  </si>
  <si>
    <t>10/5/2016 12:49</t>
  </si>
  <si>
    <t>10/5/2016 12:50</t>
  </si>
  <si>
    <t>10/5/2016 12:51</t>
  </si>
  <si>
    <t>10/5/2016 12:54</t>
  </si>
  <si>
    <t>10/5/2016 12:58</t>
  </si>
  <si>
    <t>10/5/2016 12:59</t>
  </si>
  <si>
    <t>10/5/2016 13:00</t>
  </si>
  <si>
    <t>10/5/2016 13:03</t>
  </si>
  <si>
    <t>10/5/2016 13:04</t>
  </si>
  <si>
    <t>10/5/2016 13:05</t>
  </si>
  <si>
    <t>10/5/2016 13:06</t>
  </si>
  <si>
    <t>10/5/2016 13:07</t>
  </si>
  <si>
    <t>10/5/2016 13:08</t>
  </si>
  <si>
    <t>10/5/2016 13:09</t>
  </si>
  <si>
    <t>10/5/2016 13:10</t>
  </si>
  <si>
    <t>10/5/2016 13:11</t>
  </si>
  <si>
    <t>10/5/2016 13:12</t>
  </si>
  <si>
    <t>10/5/2016 13:13</t>
  </si>
  <si>
    <t>10/5/2016 13:14</t>
  </si>
  <si>
    <t>10/5/2016 13:15</t>
  </si>
  <si>
    <t>10/5/2016 13:16</t>
  </si>
  <si>
    <t>10/5/2016 13:17</t>
  </si>
  <si>
    <t>10/5/2016 13:18</t>
  </si>
  <si>
    <t>10/5/2016 13:19</t>
  </si>
  <si>
    <t>10/5/2016 13:20</t>
  </si>
  <si>
    <t>10/5/2016 13:21</t>
  </si>
  <si>
    <t>10/5/2016 13:22</t>
  </si>
  <si>
    <t>10/5/2016 13:23</t>
  </si>
  <si>
    <t>10/5/2016 13:24</t>
  </si>
  <si>
    <t>10/5/2016 13:25</t>
  </si>
  <si>
    <t>10/5/2016 13:26</t>
  </si>
  <si>
    <t>10/5/2016 13:27</t>
  </si>
  <si>
    <t>10/5/2016 13:28</t>
  </si>
  <si>
    <t>10/5/2016 13:29</t>
  </si>
  <si>
    <t>10/5/2016 13:30</t>
  </si>
  <si>
    <t>10/5/2016 13:31</t>
  </si>
  <si>
    <t>10/5/2016 13:32</t>
  </si>
  <si>
    <t>10/5/2016 13:33</t>
  </si>
  <si>
    <t>10/5/2016 13:35</t>
  </si>
  <si>
    <t>10/5/2016 13:36</t>
  </si>
  <si>
    <t>10/5/2016 13:37</t>
  </si>
  <si>
    <t>10/5/2016 13:38</t>
  </si>
  <si>
    <t>10/5/2016 13:39</t>
  </si>
  <si>
    <t>10/5/2016 13:40</t>
  </si>
  <si>
    <t>10/5/2016 13:45</t>
  </si>
  <si>
    <t>10/5/2016 13:46</t>
  </si>
  <si>
    <t>10/5/2016 13:47</t>
  </si>
  <si>
    <t>10/5/2016 13:48</t>
  </si>
  <si>
    <t>10/5/2016 13:50</t>
  </si>
  <si>
    <t>10/5/2016 13:51</t>
  </si>
  <si>
    <t>10/5/2016 13:52</t>
  </si>
  <si>
    <t>10/5/2016 13:53</t>
  </si>
  <si>
    <t>10/5/2016 13:54</t>
  </si>
  <si>
    <t>10/5/2016 13:55</t>
  </si>
  <si>
    <t>10/5/2016 13:56</t>
  </si>
  <si>
    <t>10/5/2016 13:57</t>
  </si>
  <si>
    <t>10/5/2016 13:58</t>
  </si>
  <si>
    <t>10/5/2016 13:59</t>
  </si>
  <si>
    <t>10/5/2016 14:00</t>
  </si>
  <si>
    <t>10/5/2016 14:01</t>
  </si>
  <si>
    <t>10/5/2016 14:02</t>
  </si>
  <si>
    <t>10/5/2016 14:03</t>
  </si>
  <si>
    <t>10/5/2016 14:04</t>
  </si>
  <si>
    <t>10/5/2016 14:05</t>
  </si>
  <si>
    <t>10/5/2016 14:06</t>
  </si>
  <si>
    <t>10/5/2016 14:07</t>
  </si>
  <si>
    <t>10/5/2016 14:08</t>
  </si>
  <si>
    <t>10/5/2016 14:09</t>
  </si>
  <si>
    <t>10/5/2016 14:10</t>
  </si>
  <si>
    <t>10/5/2016 14:11</t>
  </si>
  <si>
    <t>10/5/2016 14:12</t>
  </si>
  <si>
    <t>10/5/2016 14:13</t>
  </si>
  <si>
    <t>10/5/2016 14:14</t>
  </si>
  <si>
    <t>10/5/2016 14:15</t>
  </si>
  <si>
    <t>10/5/2016 14:16</t>
  </si>
  <si>
    <t>10/5/2016 14:17</t>
  </si>
  <si>
    <t>10/5/2016 14:18</t>
  </si>
  <si>
    <t>10/5/2016 14:19</t>
  </si>
  <si>
    <t>10/5/2016 14:20</t>
  </si>
  <si>
    <t>10/5/2016 14:21</t>
  </si>
  <si>
    <t>10/5/2016 14:22</t>
  </si>
  <si>
    <t>10/5/2016 14:23</t>
  </si>
  <si>
    <t>10/5/2016 14:24</t>
  </si>
  <si>
    <t>10/5/2016 14:25</t>
  </si>
  <si>
    <t>10/5/2016 14:26</t>
  </si>
  <si>
    <t>10/5/2016 14:27</t>
  </si>
  <si>
    <t>10/5/2016 14:28</t>
  </si>
  <si>
    <t>10/5/2016 14:29</t>
  </si>
  <si>
    <t>10/5/2016 14:30</t>
  </si>
  <si>
    <t>10/5/2016 14:31</t>
  </si>
  <si>
    <t>10/5/2016 14:32</t>
  </si>
  <si>
    <t>10/5/2016 14:33</t>
  </si>
  <si>
    <t>10/5/2016 14:34</t>
  </si>
  <si>
    <t>10/5/2016 14:35</t>
  </si>
  <si>
    <t>10/5/2016 14:36</t>
  </si>
  <si>
    <t>10/5/2016 14:37</t>
  </si>
  <si>
    <t>10/5/2016 14:38</t>
  </si>
  <si>
    <t>10/5/2016 14:39</t>
  </si>
  <si>
    <t>10/5/2016 14:40</t>
  </si>
  <si>
    <t>10/5/2016 14:41</t>
  </si>
  <si>
    <t>10/5/2016 14:42</t>
  </si>
  <si>
    <t>10/5/2016 14:43</t>
  </si>
  <si>
    <t>10/5/2016 14:44</t>
  </si>
  <si>
    <t>10/5/2016 14:45</t>
  </si>
  <si>
    <t>10/5/2016 14:48</t>
  </si>
  <si>
    <t>10/5/2016 14:49</t>
  </si>
  <si>
    <t>10/5/2016 14:50</t>
  </si>
  <si>
    <t>10/5/2016 14:51</t>
  </si>
  <si>
    <t>10/5/2016 14:52</t>
  </si>
  <si>
    <t>10/5/2016 14:53</t>
  </si>
  <si>
    <t>10/5/2016 14:54</t>
  </si>
  <si>
    <t>10/5/2016 14:55</t>
  </si>
  <si>
    <t>10/5/2016 14:56</t>
  </si>
  <si>
    <t>10/5/2016 14:57</t>
  </si>
  <si>
    <t>10/5/2016 14:58</t>
  </si>
  <si>
    <t>10/5/2016 14:59</t>
  </si>
  <si>
    <t>10/5/2016 15:00</t>
  </si>
  <si>
    <t>10/5/2016 15:01</t>
  </si>
  <si>
    <t>10/5/2016 15:02</t>
  </si>
  <si>
    <t>10/5/2016 15:03</t>
  </si>
  <si>
    <t>10/5/2016 15:04</t>
  </si>
  <si>
    <t>10/5/2016 15:05</t>
  </si>
  <si>
    <t>10/5/2016 15:06</t>
  </si>
  <si>
    <t>10/5/2016 15:07</t>
  </si>
  <si>
    <t>10/5/2016 15:08</t>
  </si>
  <si>
    <t>10/5/2016 15:09</t>
  </si>
  <si>
    <t>10/5/2016 15:13</t>
  </si>
  <si>
    <t>10/5/2016 15:14</t>
  </si>
  <si>
    <t>10/5/2016 15:15</t>
  </si>
  <si>
    <t>10/5/2016 15:16</t>
  </si>
  <si>
    <t>10/5/2016 15:17</t>
  </si>
  <si>
    <t>10/5/2016 15:18</t>
  </si>
  <si>
    <t>10/5/2016 15:19</t>
  </si>
  <si>
    <t>10/5/2016 15:20</t>
  </si>
  <si>
    <t>10/5/2016 15:21</t>
  </si>
  <si>
    <t>10/5/2016 15:22</t>
  </si>
  <si>
    <t>10/5/2016 15:23</t>
  </si>
  <si>
    <t>10/5/2016 15:24</t>
  </si>
  <si>
    <t>10/5/2016 15:25</t>
  </si>
  <si>
    <t>10/5/2016 15:26</t>
  </si>
  <si>
    <t>10/5/2016 15:27</t>
  </si>
  <si>
    <t>10/5/2016 15:28</t>
  </si>
  <si>
    <t>10/5/2016 15:29</t>
  </si>
  <si>
    <t>10/5/2016 15:30</t>
  </si>
  <si>
    <t>10/5/2016 15:31</t>
  </si>
  <si>
    <t>10/5/2016 15:32</t>
  </si>
  <si>
    <t>10/5/2016 15:33</t>
  </si>
  <si>
    <t>10/5/2016 15:34</t>
  </si>
  <si>
    <t>10/5/2016 15:35</t>
  </si>
  <si>
    <t>10/5/2016 15:36</t>
  </si>
  <si>
    <t>10/5/2016 15:37</t>
  </si>
  <si>
    <t>10/5/2016 15:38</t>
  </si>
  <si>
    <t>10/5/2016 15:39</t>
  </si>
  <si>
    <t>10/5/2016 15:40</t>
  </si>
  <si>
    <t>10/5/2016 15:41</t>
  </si>
  <si>
    <t>10/5/2016 15:42</t>
  </si>
  <si>
    <t>10/5/2016 15:43</t>
  </si>
  <si>
    <t>10/5/2016 15:44</t>
  </si>
  <si>
    <t>10/5/2016 15:45</t>
  </si>
  <si>
    <t>10/5/2016 15:46</t>
  </si>
  <si>
    <t>10/5/2016 15:47</t>
  </si>
  <si>
    <t>10/5/2016 15:48</t>
  </si>
  <si>
    <t>10/5/2016 15:49</t>
  </si>
  <si>
    <t>10/5/2016 15:50</t>
  </si>
  <si>
    <t>10/5/2016 15:51</t>
  </si>
  <si>
    <t>10/5/2016 15:52</t>
  </si>
  <si>
    <t>10/5/2016 15:53</t>
  </si>
  <si>
    <t>10/5/2016 15:54</t>
  </si>
  <si>
    <t>10/5/2016 15:55</t>
  </si>
  <si>
    <t>10/5/2016 15:56</t>
  </si>
  <si>
    <t>10/5/2016 15:57</t>
  </si>
  <si>
    <t>10/5/2016 15:58</t>
  </si>
  <si>
    <t>10/5/2016 15:59</t>
  </si>
  <si>
    <t>10/5/2016 16:00</t>
  </si>
  <si>
    <t>10/5/2016 16:01</t>
  </si>
  <si>
    <t>10/5/2016 16:02</t>
  </si>
  <si>
    <t>10/5/2016 16:03</t>
  </si>
  <si>
    <t>10/5/2016 16:04</t>
  </si>
  <si>
    <t>10/5/2016 16:05</t>
  </si>
  <si>
    <t>10/5/2016 16:06</t>
  </si>
  <si>
    <t>10/5/2016 16:07</t>
  </si>
  <si>
    <t>10/5/2016 16:08</t>
  </si>
  <si>
    <t>10/5/2016 16:09</t>
  </si>
  <si>
    <t>10/5/2016 16:10</t>
  </si>
  <si>
    <t>10/5/2016 16:11</t>
  </si>
  <si>
    <t>10/5/2016 16:12</t>
  </si>
  <si>
    <t>10/5/2016 16:13</t>
  </si>
  <si>
    <t>10/5/2016 16:14</t>
  </si>
  <si>
    <t>10/5/2016 16:15</t>
  </si>
  <si>
    <t>10/5/2016 16:16</t>
  </si>
  <si>
    <t>10/5/2016 16:17</t>
  </si>
  <si>
    <t>10/5/2016 16:18</t>
  </si>
  <si>
    <t>10/5/2016 16:19</t>
  </si>
  <si>
    <t>10/5/2016 16:20</t>
  </si>
  <si>
    <t>10/5/2016 16:21</t>
  </si>
  <si>
    <t>10/5/2016 16:22</t>
  </si>
  <si>
    <t>10/5/2016 16:23</t>
  </si>
  <si>
    <t>10/5/2016 16:24</t>
  </si>
  <si>
    <t>10/5/2016 16:25</t>
  </si>
  <si>
    <t>10/5/2016 16:26</t>
  </si>
  <si>
    <t>10/5/2016 16:27</t>
  </si>
  <si>
    <t>10/5/2016 16:28</t>
  </si>
  <si>
    <t>10/5/2016 16:29</t>
  </si>
  <si>
    <t>10/5/2016 16:30</t>
  </si>
  <si>
    <t>10/5/2016 16:31</t>
  </si>
  <si>
    <t>10/5/2016 16:32</t>
  </si>
  <si>
    <t>10/5/2016 16:33</t>
  </si>
  <si>
    <t>10/5/2016 16:34</t>
  </si>
  <si>
    <t>10/5/2016 16:35</t>
  </si>
  <si>
    <t>10/5/2016 16:36</t>
  </si>
  <si>
    <t>10/5/2016 16:37</t>
  </si>
  <si>
    <t>10/5/2016 16:38</t>
  </si>
  <si>
    <t>10/5/2016 16:39</t>
  </si>
  <si>
    <t>10/5/2016 16:40</t>
  </si>
  <si>
    <t>10/5/2016 16:41</t>
  </si>
  <si>
    <t>10/5/2016 16:42</t>
  </si>
  <si>
    <t>10/5/2016 16:43</t>
  </si>
  <si>
    <t>10/5/2016 16:44</t>
  </si>
  <si>
    <t>10/5/2016 16:45</t>
  </si>
  <si>
    <t>10/5/2016 16:46</t>
  </si>
  <si>
    <t>10/5/2016 16:47</t>
  </si>
  <si>
    <t>10/5/2016 16:48</t>
  </si>
  <si>
    <t>10/5/2016 16:49</t>
  </si>
  <si>
    <t>10/5/2016 16:50</t>
  </si>
  <si>
    <t>10/5/2016 16:51</t>
  </si>
  <si>
    <t>10/5/2016 16:52</t>
  </si>
  <si>
    <t>10/5/2016 16:53</t>
  </si>
  <si>
    <t>10/5/2016 16:54</t>
  </si>
  <si>
    <t>10/5/2016 16:55</t>
  </si>
  <si>
    <t>10/5/2016 16:56</t>
  </si>
  <si>
    <t>10/5/2016 16:57</t>
  </si>
  <si>
    <t>10/5/2016 16:58</t>
  </si>
  <si>
    <t>10/5/2016 16:59</t>
  </si>
  <si>
    <t>10/5/2016 17:00</t>
  </si>
  <si>
    <t>10/5/2016 17:13</t>
  </si>
  <si>
    <t>10/5/2016 17:14</t>
  </si>
  <si>
    <t>10/5/2016 17:15</t>
  </si>
  <si>
    <t>10/5/2016 17:16</t>
  </si>
  <si>
    <t>10/5/2016 17:17</t>
  </si>
  <si>
    <t>10/5/2016 17:18</t>
  </si>
  <si>
    <t>10/5/2016 17:19</t>
  </si>
  <si>
    <t>10/5/2016 17:20</t>
  </si>
  <si>
    <t>10/5/2016 17:21</t>
  </si>
  <si>
    <t>10/5/2016 17:22</t>
  </si>
  <si>
    <t>10/5/2016 17:23</t>
  </si>
  <si>
    <t>10/5/2016 17:24</t>
  </si>
  <si>
    <t>10/5/2016 17:25</t>
  </si>
  <si>
    <t>10/5/2016 17:26</t>
  </si>
  <si>
    <t>10/5/2016 17:27</t>
  </si>
  <si>
    <t>10/5/2016 17:28</t>
  </si>
  <si>
    <t>10/5/2016 17:29</t>
  </si>
  <si>
    <t>10/5/2016 17:30</t>
  </si>
  <si>
    <t>10/5/2016 17:31</t>
  </si>
  <si>
    <t>10/5/2016 17:32</t>
  </si>
  <si>
    <t>10/5/2016 17:33</t>
  </si>
  <si>
    <t>10/5/2016 17:34</t>
  </si>
  <si>
    <t>10/5/2016 17:35</t>
  </si>
  <si>
    <t>10/5/2016 17:36</t>
  </si>
  <si>
    <t>10/5/2016 17:37</t>
  </si>
  <si>
    <t>10/5/2016 17:38</t>
  </si>
  <si>
    <t>10/5/2016 17:39</t>
  </si>
  <si>
    <t>10/5/2016 17:40</t>
  </si>
  <si>
    <t>10/5/2016 17:41</t>
  </si>
  <si>
    <t>10/5/2016 17:42</t>
  </si>
  <si>
    <t>10/5/2016 17:43</t>
  </si>
  <si>
    <t>10/5/2016 17:44</t>
  </si>
  <si>
    <t>10/5/2016 17:45</t>
  </si>
  <si>
    <t>10/5/2016 17:46</t>
  </si>
  <si>
    <t>10/5/2016 17:47</t>
  </si>
  <si>
    <t>10/5/2016 17:48</t>
  </si>
  <si>
    <t>10/5/2016 17:49</t>
  </si>
  <si>
    <t>10/5/2016 17:50</t>
  </si>
  <si>
    <t>10/5/2016 17:51</t>
  </si>
  <si>
    <t>10/5/2016 17:52</t>
  </si>
  <si>
    <t>10/5/2016 17:53</t>
  </si>
  <si>
    <t>10/5/2016 17:54</t>
  </si>
  <si>
    <t>10/5/2016 17:55</t>
  </si>
  <si>
    <t>10/5/2016 17:56</t>
  </si>
  <si>
    <t>10/5/2016 17:57</t>
  </si>
  <si>
    <t>10/5/2016 17:58</t>
  </si>
  <si>
    <t>10/5/2016 17:59</t>
  </si>
  <si>
    <t>10/5/2016 18:00</t>
  </si>
  <si>
    <t>10/5/2016 18:01</t>
  </si>
  <si>
    <t>10/5/2016 18:02</t>
  </si>
  <si>
    <t>10/5/2016 18:03</t>
  </si>
  <si>
    <t>10/5/2016 18:04</t>
  </si>
  <si>
    <t>10/5/2016 18:05</t>
  </si>
  <si>
    <t>10/5/2016 18:06</t>
  </si>
  <si>
    <t>10/5/2016 18:07</t>
  </si>
  <si>
    <t>10/5/2016 18:08</t>
  </si>
  <si>
    <t>10/5/2016 18:09</t>
  </si>
  <si>
    <t>10/5/2016 18:10</t>
  </si>
  <si>
    <t>10/5/2016 18:11</t>
  </si>
  <si>
    <t>10/5/2016 18:12</t>
  </si>
  <si>
    <t>10/5/2016 18:13</t>
  </si>
  <si>
    <t>10/5/2016 18:14</t>
  </si>
  <si>
    <t>10/5/2016 18:15</t>
  </si>
  <si>
    <t>10/5/2016 18:16</t>
  </si>
  <si>
    <t>10/5/2016 18:17</t>
  </si>
  <si>
    <t>10/5/2016 18:18</t>
  </si>
  <si>
    <t>10/5/2016 18:19</t>
  </si>
  <si>
    <t>10/5/2016 18:20</t>
  </si>
  <si>
    <t>10/5/2016 18:21</t>
  </si>
  <si>
    <t>10/5/2016 18:22</t>
  </si>
  <si>
    <t>10/5/2016 18:23</t>
  </si>
  <si>
    <t>10/5/2016 18:24</t>
  </si>
  <si>
    <t>10/5/2016 18:25</t>
  </si>
  <si>
    <t>10/5/2016 18:26</t>
  </si>
  <si>
    <t>10/5/2016 18:27</t>
  </si>
  <si>
    <t>10/5/2016 18:28</t>
  </si>
  <si>
    <t>10/5/2016 18:29</t>
  </si>
  <si>
    <t>10/5/2016 18:30</t>
  </si>
  <si>
    <t>10/5/2016 18:31</t>
  </si>
  <si>
    <t>10/5/2016 18:32</t>
  </si>
  <si>
    <t>10/5/2016 18:33</t>
  </si>
  <si>
    <t>10/5/2016 18:34</t>
  </si>
  <si>
    <t>10/5/2016 18:35</t>
  </si>
  <si>
    <t>10/5/2016 18:36</t>
  </si>
  <si>
    <t>10/5/2016 18:37</t>
  </si>
  <si>
    <t>10/5/2016 18:38</t>
  </si>
  <si>
    <t>10/5/2016 18:39</t>
  </si>
  <si>
    <t>10/5/2016 18:40</t>
  </si>
  <si>
    <t>10/5/2016 18:41</t>
  </si>
  <si>
    <t>10/5/2016 18:42</t>
  </si>
  <si>
    <t>10/5/2016 18:43</t>
  </si>
  <si>
    <t>10/5/2016 18:44</t>
  </si>
  <si>
    <t>10/5/2016 18:45</t>
  </si>
  <si>
    <t>10/5/2016 18:46</t>
  </si>
  <si>
    <t>10/5/2016 18:47</t>
  </si>
  <si>
    <t>10/5/2016 18:48</t>
  </si>
  <si>
    <t>10/5/2016 18:49</t>
  </si>
  <si>
    <t>10/5/2016 18:50</t>
  </si>
  <si>
    <t>10/5/2016 18:51</t>
  </si>
  <si>
    <t>10/5/2016 18:52</t>
  </si>
  <si>
    <t>10/5/2016 18:53</t>
  </si>
  <si>
    <t>10/5/2016 18:54</t>
  </si>
  <si>
    <t>10/5/2016 18:55</t>
  </si>
  <si>
    <t>10/5/2016 18:56</t>
  </si>
  <si>
    <t>10/5/2016 18:57</t>
  </si>
  <si>
    <t>10/5/2016 18:58</t>
  </si>
  <si>
    <t>10/5/2016 18:59</t>
  </si>
  <si>
    <t>10/5/2016 19:00</t>
  </si>
  <si>
    <t>10/5/2016 19:02</t>
  </si>
  <si>
    <t>10/5/2016 19:03</t>
  </si>
  <si>
    <t>10/5/2016 19:04</t>
  </si>
  <si>
    <t>10/5/2016 19:05</t>
  </si>
  <si>
    <t>10/5/2016 19:06</t>
  </si>
  <si>
    <t>10/5/2016 19:07</t>
  </si>
  <si>
    <t>10/5/2016 19:08</t>
  </si>
  <si>
    <t>10/5/2016 19:09</t>
  </si>
  <si>
    <t>10/5/2016 19:10</t>
  </si>
  <si>
    <t>10/5/2016 19:11</t>
  </si>
  <si>
    <t>10/5/2016 19:12</t>
  </si>
  <si>
    <t>10/5/2016 19:13</t>
  </si>
  <si>
    <t>10/5/2016 19:14</t>
  </si>
  <si>
    <t>10/5/2016 19:15</t>
  </si>
  <si>
    <t>10/5/2016 19:16</t>
  </si>
  <si>
    <t>10/5/2016 19:17</t>
  </si>
  <si>
    <t>10/5/2016 19:18</t>
  </si>
  <si>
    <t>10/5/2016 19:19</t>
  </si>
  <si>
    <t>10/5/2016 19:20</t>
  </si>
  <si>
    <t>10/5/2016 19:26</t>
  </si>
  <si>
    <t>10/5/2016 19:27</t>
  </si>
  <si>
    <t>10/5/2016 19:28</t>
  </si>
  <si>
    <t>10/5/2016 19:29</t>
  </si>
  <si>
    <t>10/5/2016 19:30</t>
  </si>
  <si>
    <t>10/5/2016 19:31</t>
  </si>
  <si>
    <t>10/5/2016 19:33</t>
  </si>
  <si>
    <t>10/5/2016 19:34</t>
  </si>
  <si>
    <t>10/5/2016 19:35</t>
  </si>
  <si>
    <t>10/5/2016 19:38</t>
  </si>
  <si>
    <t>10/5/2016 19:39</t>
  </si>
  <si>
    <t>10/5/2016 19:40</t>
  </si>
  <si>
    <t>10/5/2016 19:41</t>
  </si>
  <si>
    <t>10/5/2016 19:42</t>
  </si>
  <si>
    <t>10/5/2016 19:43</t>
  </si>
  <si>
    <t>10/5/2016 19:44</t>
  </si>
  <si>
    <t>10/5/2016 19:45</t>
  </si>
  <si>
    <t>10/5/2016 19:46</t>
  </si>
  <si>
    <t>10/5/2016 19:47</t>
  </si>
  <si>
    <t>10/5/2016 19:48</t>
  </si>
  <si>
    <t>10/5/2016 19:49</t>
  </si>
  <si>
    <t>10/5/2016 19:50</t>
  </si>
  <si>
    <t>10/5/2016 19:51</t>
  </si>
  <si>
    <t>10/5/2016 19:52</t>
  </si>
  <si>
    <t>10/5/2016 19:53</t>
  </si>
  <si>
    <t>10/5/2016 19:54</t>
  </si>
  <si>
    <t>10/5/2016 19:55</t>
  </si>
  <si>
    <t>10/5/2016 19:56</t>
  </si>
  <si>
    <t>10/5/2016 19:57</t>
  </si>
  <si>
    <t>10/5/2016 19:58</t>
  </si>
  <si>
    <t>10/5/2016 19:59</t>
  </si>
  <si>
    <t>10/5/2016 20:00</t>
  </si>
  <si>
    <t>10/5/2016 20:01</t>
  </si>
  <si>
    <t>10/5/2016 20:02</t>
  </si>
  <si>
    <t>10/5/2016 20:03</t>
  </si>
  <si>
    <t>10/5/2016 20:04</t>
  </si>
  <si>
    <t>10/5/2016 20:05</t>
  </si>
  <si>
    <t>10/5/2016 20:06</t>
  </si>
  <si>
    <t>10/5/2016 20:07</t>
  </si>
  <si>
    <t>10/5/2016 20:08</t>
  </si>
  <si>
    <t>10/5/2016 20:09</t>
  </si>
  <si>
    <t>10/5/2016 20:10</t>
  </si>
  <si>
    <t>10/5/2016 20:11</t>
  </si>
  <si>
    <t>10/5/2016 20:12</t>
  </si>
  <si>
    <t>10/5/2016 20:13</t>
  </si>
  <si>
    <t>10/5/2016 20:14</t>
  </si>
  <si>
    <t>10/5/2016 20:15</t>
  </si>
  <si>
    <t>10/5/2016 20:16</t>
  </si>
  <si>
    <t>10/5/2016 20:17</t>
  </si>
  <si>
    <t>10/5/2016 20:18</t>
  </si>
  <si>
    <t>10/5/2016 20:19</t>
  </si>
  <si>
    <t>10/5/2016 20:20</t>
  </si>
  <si>
    <t>10/5/2016 20:21</t>
  </si>
  <si>
    <t>10/5/2016 20:22</t>
  </si>
  <si>
    <t>10/5/2016 20:23</t>
  </si>
  <si>
    <t>10/5/2016 20:24</t>
  </si>
  <si>
    <t>10/5/2016 20:25</t>
  </si>
  <si>
    <t>10/5/2016 20:26</t>
  </si>
  <si>
    <t>10/5/2016 20:27</t>
  </si>
  <si>
    <t>10/5/2016 20:28</t>
  </si>
  <si>
    <t>10/5/2016 20:29</t>
  </si>
  <si>
    <t>10/5/2016 20:30</t>
  </si>
  <si>
    <t>10/5/2016 20:31</t>
  </si>
  <si>
    <t>10/5/2016 20:32</t>
  </si>
  <si>
    <t>10/5/2016 20:33</t>
  </si>
  <si>
    <t>10/5/2016 20:34</t>
  </si>
  <si>
    <t>10/5/2016 20:35</t>
  </si>
  <si>
    <t>10/5/2016 20:36</t>
  </si>
  <si>
    <t>10/5/2016 20:37</t>
  </si>
  <si>
    <t>10/5/2016 20:38</t>
  </si>
  <si>
    <t>10/5/2016 20:39</t>
  </si>
  <si>
    <t>10/5/2016 20:40</t>
  </si>
  <si>
    <t>10/5/2016 20:41</t>
  </si>
  <si>
    <t>10/5/2016 20:42</t>
  </si>
  <si>
    <t>10/5/2016 20:43</t>
  </si>
  <si>
    <t>10/5/2016 20:44</t>
  </si>
  <si>
    <t>10/5/2016 20:45</t>
  </si>
  <si>
    <t>10/5/2016 20:46</t>
  </si>
  <si>
    <t>10/5/2016 20:47</t>
  </si>
  <si>
    <t>10/5/2016 20:48</t>
  </si>
  <si>
    <t>10/5/2016 20:49</t>
  </si>
  <si>
    <t>10/5/2016 20:50</t>
  </si>
  <si>
    <t>10/5/2016 20:51</t>
  </si>
  <si>
    <t>10/5/2016 20:52</t>
  </si>
  <si>
    <t>10/5/2016 20:53</t>
  </si>
  <si>
    <t>10/5/2016 20:54</t>
  </si>
  <si>
    <t>10/5/2016 20:55</t>
  </si>
  <si>
    <t>10/5/2016 20:56</t>
  </si>
  <si>
    <t>10/5/2016 20:57</t>
  </si>
  <si>
    <t>10/5/2016 20:58</t>
  </si>
  <si>
    <t>10/5/2016 20:59</t>
  </si>
  <si>
    <t>10/5/2016 21:00</t>
  </si>
  <si>
    <t>10/5/2016 21:01</t>
  </si>
  <si>
    <t>10/5/2016 21:02</t>
  </si>
  <si>
    <t>10/5/2016 21:03</t>
  </si>
  <si>
    <t>10/5/2016 21:04</t>
  </si>
  <si>
    <t>10/5/2016 21:05</t>
  </si>
  <si>
    <t>10/5/2016 21:06</t>
  </si>
  <si>
    <t>10/5/2016 21:07</t>
  </si>
  <si>
    <t>10/5/2016 21:08</t>
  </si>
  <si>
    <t>10/5/2016 21:09</t>
  </si>
  <si>
    <t>10/5/2016 21:10</t>
  </si>
  <si>
    <t>10/5/2016 21:11</t>
  </si>
  <si>
    <t>10/5/2016 21:12</t>
  </si>
  <si>
    <t>10/5/2016 21:13</t>
  </si>
  <si>
    <t>10/5/2016 21:14</t>
  </si>
  <si>
    <t>10/5/2016 21:15</t>
  </si>
  <si>
    <t>10/5/2016 21:16</t>
  </si>
  <si>
    <t>10/5/2016 21:17</t>
  </si>
  <si>
    <t>10/5/2016 21:18</t>
  </si>
  <si>
    <t>10/5/2016 21:19</t>
  </si>
  <si>
    <t>10/5/2016 21:20</t>
  </si>
  <si>
    <t>10/5/2016 21:21</t>
  </si>
  <si>
    <t>10/5/2016 21:22</t>
  </si>
  <si>
    <t>10/5/2016 21:23</t>
  </si>
  <si>
    <t>10/5/2016 21:24</t>
  </si>
  <si>
    <t>10/5/2016 21:25</t>
  </si>
  <si>
    <t>10/5/2016 21:26</t>
  </si>
  <si>
    <t>10/5/2016 21:27</t>
  </si>
  <si>
    <t>10/5/2016 21:28</t>
  </si>
  <si>
    <t>10/5/2016 21:29</t>
  </si>
  <si>
    <t>10/5/2016 21:30</t>
  </si>
  <si>
    <t>10/5/2016 21:31</t>
  </si>
  <si>
    <t>10/5/2016 21:32</t>
  </si>
  <si>
    <t>10/5/2016 21:33</t>
  </si>
  <si>
    <t>10/5/2016 21:34</t>
  </si>
  <si>
    <t>10/5/2016 21:35</t>
  </si>
  <si>
    <t>10/5/2016 21:36</t>
  </si>
  <si>
    <t>10/5/2016 21:37</t>
  </si>
  <si>
    <t>10/5/2016 21:38</t>
  </si>
  <si>
    <t>10/5/2016 21:39</t>
  </si>
  <si>
    <t>10/5/2016 21:40</t>
  </si>
  <si>
    <t>10/5/2016 21:41</t>
  </si>
  <si>
    <t>10/5/2016 21:42</t>
  </si>
  <si>
    <t>10/5/2016 21:43</t>
  </si>
  <si>
    <t>10/5/2016 21:44</t>
  </si>
  <si>
    <t>10/5/2016 21:45</t>
  </si>
  <si>
    <t>10/5/2016 21:46</t>
  </si>
  <si>
    <t>10/5/2016 21:47</t>
  </si>
  <si>
    <t>10/5/2016 21:48</t>
  </si>
  <si>
    <t>10/5/2016 21:49</t>
  </si>
  <si>
    <t>10/5/2016 21:50</t>
  </si>
  <si>
    <t>10/5/2016 21:51</t>
  </si>
  <si>
    <t>10/5/2016 21:52</t>
  </si>
  <si>
    <t>10/5/2016 21:53</t>
  </si>
  <si>
    <t>10/5/2016 21:54</t>
  </si>
  <si>
    <t>10/5/2016 21:55</t>
  </si>
  <si>
    <t>10/5/2016 21:56</t>
  </si>
  <si>
    <t>10/5/2016 21:57</t>
  </si>
  <si>
    <t>10/5/2016 21:58</t>
  </si>
  <si>
    <t>10/5/2016 21:59</t>
  </si>
  <si>
    <t>10/5/2016 22:00</t>
  </si>
  <si>
    <t>10/5/2016 22:01</t>
  </si>
  <si>
    <t>10/5/2016 22:02</t>
  </si>
  <si>
    <t>10/5/2016 22:03</t>
  </si>
  <si>
    <t>10/5/2016 22:04</t>
  </si>
  <si>
    <t>10/5/2016 22:05</t>
  </si>
  <si>
    <t>10/5/2016 22:06</t>
  </si>
  <si>
    <t>10/5/2016 22:07</t>
  </si>
  <si>
    <t>10/5/2016 22:08</t>
  </si>
  <si>
    <t>10/5/2016 22:09</t>
  </si>
  <si>
    <t>10/5/2016 22:10</t>
  </si>
  <si>
    <t>10/5/2016 22:11</t>
  </si>
  <si>
    <t>10/5/2016 22:12</t>
  </si>
  <si>
    <t>10/5/2016 22:13</t>
  </si>
  <si>
    <t>10/5/2016 22:14</t>
  </si>
  <si>
    <t>10/5/2016 22:15</t>
  </si>
  <si>
    <t>10/5/2016 22:16</t>
  </si>
  <si>
    <t>10/5/2016 22:17</t>
  </si>
  <si>
    <t>10/5/2016 22:18</t>
  </si>
  <si>
    <t>10/5/2016 22:19</t>
  </si>
  <si>
    <t>10/5/2016 22:20</t>
  </si>
  <si>
    <t>10/5/2016 22:21</t>
  </si>
  <si>
    <t>10/5/2016 22:22</t>
  </si>
  <si>
    <t>10/5/2016 22:23</t>
  </si>
  <si>
    <t>10/5/2016 22:24</t>
  </si>
  <si>
    <t>10/5/2016 22:25</t>
  </si>
  <si>
    <t>10/5/2016 22:26</t>
  </si>
  <si>
    <t>10/5/2016 22:27</t>
  </si>
  <si>
    <t>10/5/2016 22:28</t>
  </si>
  <si>
    <t>10/5/2016 22:29</t>
  </si>
  <si>
    <t>10/5/2016 22:30</t>
  </si>
  <si>
    <t>10/5/2016 22:31</t>
  </si>
  <si>
    <t>10/5/2016 22:32</t>
  </si>
  <si>
    <t>10/5/2016 22:33</t>
  </si>
  <si>
    <t>10/5/2016 22:34</t>
  </si>
  <si>
    <t>10/5/2016 22:35</t>
  </si>
  <si>
    <t>10/5/2016 22:36</t>
  </si>
  <si>
    <t>10/5/2016 22:37</t>
  </si>
  <si>
    <t>10/5/2016 22:38</t>
  </si>
  <si>
    <t>10/5/2016 22:39</t>
  </si>
  <si>
    <t>10/5/2016 22:40</t>
  </si>
  <si>
    <t>10/5/2016 22:41</t>
  </si>
  <si>
    <t>10/5/2016 22:42</t>
  </si>
  <si>
    <t>10/5/2016 22:43</t>
  </si>
  <si>
    <t>10/5/2016 22:44</t>
  </si>
  <si>
    <t>10/5/2016 22:45</t>
  </si>
  <si>
    <t>10/5/2016 22:46</t>
  </si>
  <si>
    <t>10/5/2016 22:47</t>
  </si>
  <si>
    <t>10/5/2016 22:48</t>
  </si>
  <si>
    <t>10/5/2016 22:49</t>
  </si>
  <si>
    <t>10/5/2016 22:50</t>
  </si>
  <si>
    <t>10/5/2016 22:51</t>
  </si>
  <si>
    <t>10/5/2016 22:52</t>
  </si>
  <si>
    <t>10/5/2016 22:53</t>
  </si>
  <si>
    <t>10/5/2016 22:54</t>
  </si>
  <si>
    <t>10/5/2016 22:55</t>
  </si>
  <si>
    <t>10/5/2016 22:56</t>
  </si>
  <si>
    <t>10/5/2016 22:57</t>
  </si>
  <si>
    <t>10/5/2016 22:58</t>
  </si>
  <si>
    <t>10/5/2016 22:59</t>
  </si>
  <si>
    <t>10/5/2016 23:00</t>
  </si>
  <si>
    <t>10/5/2016 23:01</t>
  </si>
  <si>
    <t>10/5/2016 23:02</t>
  </si>
  <si>
    <t>10/5/2016 23:05</t>
  </si>
  <si>
    <t>10/5/2016 23:06</t>
  </si>
  <si>
    <t>10/5/2016 23:07</t>
  </si>
  <si>
    <t>10/5/2016 23:08</t>
  </si>
  <si>
    <t>10/5/2016 23:10</t>
  </si>
  <si>
    <t>10/5/2016 23:11</t>
  </si>
  <si>
    <t>10/5/2016 23:12</t>
  </si>
  <si>
    <t>10/5/2016 23:13</t>
  </si>
  <si>
    <t>10/5/2016 23:14</t>
  </si>
  <si>
    <t>10/5/2016 23:15</t>
  </si>
  <si>
    <t>10/5/2016 23:23</t>
  </si>
  <si>
    <t>10/5/2016 23:26</t>
  </si>
  <si>
    <t>10/5/2016 23:30</t>
  </si>
  <si>
    <t>10/5/2016 23:31</t>
  </si>
  <si>
    <t>10/5/2016 23:32</t>
  </si>
  <si>
    <t>10/5/2016 23:33</t>
  </si>
  <si>
    <t>10/5/2016 23:34</t>
  </si>
  <si>
    <t>10/5/2016 23:35</t>
  </si>
  <si>
    <t>10/5/2016 23:36</t>
  </si>
  <si>
    <t>10/5/2016 23:37</t>
  </si>
  <si>
    <t>10/5/2016 23:38</t>
  </si>
  <si>
    <t>10/5/2016 23:39</t>
  </si>
  <si>
    <t>10/5/2016 23:40</t>
  </si>
  <si>
    <t>10/5/2016 23:41</t>
  </si>
  <si>
    <t>10/5/2016 23:44</t>
  </si>
  <si>
    <t>10/5/2016 23:45</t>
  </si>
  <si>
    <t>10/5/2016 23:48</t>
  </si>
  <si>
    <t>10/5/2016 23:51</t>
  </si>
  <si>
    <t>10/5/2016 23:52</t>
  </si>
  <si>
    <t>10/5/2016 23:53</t>
  </si>
  <si>
    <t>10/5/2016 23:54</t>
  </si>
  <si>
    <t>10/5/2016 23:55</t>
  </si>
  <si>
    <t>10/5/2016 23:56</t>
  </si>
  <si>
    <t>10/5/2016 23:57</t>
  </si>
  <si>
    <t>10/5/2016 23:59</t>
  </si>
  <si>
    <t>10/6/2016 0:00</t>
  </si>
  <si>
    <t>10/6/2016 0:01</t>
  </si>
  <si>
    <t>10/6/2016 0:02</t>
  </si>
  <si>
    <t>10/6/2016 0:03</t>
  </si>
  <si>
    <t>10/6/2016 0:05</t>
  </si>
  <si>
    <t>10/6/2016 0:06</t>
  </si>
  <si>
    <t>10/6/2016 0:08</t>
  </si>
  <si>
    <t>10/6/2016 0:09</t>
  </si>
  <si>
    <t>10/6/2016 0:10</t>
  </si>
  <si>
    <t>10/6/2016 0:11</t>
  </si>
  <si>
    <t>10/6/2016 0:12</t>
  </si>
  <si>
    <t>10/6/2016 0:13</t>
  </si>
  <si>
    <t>10/6/2016 0:14</t>
  </si>
  <si>
    <t>10/6/2016 0:15</t>
  </si>
  <si>
    <t>10/6/2016 0:16</t>
  </si>
  <si>
    <t>10/6/2016 0:18</t>
  </si>
  <si>
    <t>10/6/2016 0:19</t>
  </si>
  <si>
    <t>10/6/2016 0:20</t>
  </si>
  <si>
    <t>10/6/2016 0:21</t>
  </si>
  <si>
    <t>10/6/2016 0:22</t>
  </si>
  <si>
    <t>10/6/2016 0:23</t>
  </si>
  <si>
    <t>10/6/2016 0:24</t>
  </si>
  <si>
    <t>10/6/2016 0:25</t>
  </si>
  <si>
    <t>10/6/2016 0:26</t>
  </si>
  <si>
    <t>10/6/2016 0:27</t>
  </si>
  <si>
    <t>10/6/2016 0:29</t>
  </si>
  <si>
    <t>10/6/2016 0:30</t>
  </si>
  <si>
    <t>10/6/2016 0:31</t>
  </si>
  <si>
    <t>10/6/2016 0:32</t>
  </si>
  <si>
    <t>10/6/2016 0:33</t>
  </si>
  <si>
    <t>10/6/2016 0:34</t>
  </si>
  <si>
    <t>10/6/2016 0:35</t>
  </si>
  <si>
    <t>10/6/2016 0:36</t>
  </si>
  <si>
    <t>10/6/2016 0:37</t>
  </si>
  <si>
    <t>10/6/2016 0:38</t>
  </si>
  <si>
    <t>10/6/2016 0:39</t>
  </si>
  <si>
    <t>10/6/2016 0:40</t>
  </si>
  <si>
    <t>10/6/2016 0:41</t>
  </si>
  <si>
    <t>10/6/2016 0:42</t>
  </si>
  <si>
    <t>10/6/2016 0:43</t>
  </si>
  <si>
    <t>10/6/2016 0:44</t>
  </si>
  <si>
    <t>10/6/2016 0:45</t>
  </si>
  <si>
    <t>10/6/2016 0:46</t>
  </si>
  <si>
    <t>10/6/2016 0:47</t>
  </si>
  <si>
    <t>10/6/2016 0:48</t>
  </si>
  <si>
    <t>10/6/2016 0:49</t>
  </si>
  <si>
    <t>10/6/2016 0:50</t>
  </si>
  <si>
    <t>10/6/2016 0:51</t>
  </si>
  <si>
    <t>10/6/2016 0:52</t>
  </si>
  <si>
    <t>10/6/2016 0:53</t>
  </si>
  <si>
    <t>10/6/2016 0:54</t>
  </si>
  <si>
    <t>10/6/2016 0:58</t>
  </si>
  <si>
    <t>10/6/2016 0:59</t>
  </si>
  <si>
    <t>10/6/2016 1:00</t>
  </si>
  <si>
    <t>10/6/2016 1:01</t>
  </si>
  <si>
    <t>10/6/2016 1:02</t>
  </si>
  <si>
    <t>10/6/2016 1:03</t>
  </si>
  <si>
    <t>10/6/2016 1:04</t>
  </si>
  <si>
    <t>10/6/2016 1:05</t>
  </si>
  <si>
    <t>10/6/2016 1:07</t>
  </si>
  <si>
    <t>10/6/2016 1:08</t>
  </si>
  <si>
    <t>10/6/2016 1:09</t>
  </si>
  <si>
    <t>10/6/2016 1:10</t>
  </si>
  <si>
    <t>10/6/2016 1:11</t>
  </si>
  <si>
    <t>10/6/2016 1:13</t>
  </si>
  <si>
    <t>10/6/2016 1:14</t>
  </si>
  <si>
    <t>10/6/2016 1:15</t>
  </si>
  <si>
    <t>10/6/2016 1:16</t>
  </si>
  <si>
    <t>10/6/2016 1:17</t>
  </si>
  <si>
    <t>10/6/2016 1:18</t>
  </si>
  <si>
    <t>10/6/2016 1:19</t>
  </si>
  <si>
    <t>10/6/2016 1:20</t>
  </si>
  <si>
    <t>10/6/2016 1:21</t>
  </si>
  <si>
    <t>10/6/2016 1:22</t>
  </si>
  <si>
    <t>10/6/2016 1:23</t>
  </si>
  <si>
    <t>10/6/2016 1:24</t>
  </si>
  <si>
    <t>10/6/2016 1:25</t>
  </si>
  <si>
    <t>10/6/2016 1:26</t>
  </si>
  <si>
    <t>10/6/2016 1:28</t>
  </si>
  <si>
    <t>10/6/2016 1:29</t>
  </si>
  <si>
    <t>10/6/2016 1:30</t>
  </si>
  <si>
    <t>10/6/2016 1:31</t>
  </si>
  <si>
    <t>10/6/2016 1:33</t>
  </si>
  <si>
    <t>10/6/2016 1:34</t>
  </si>
  <si>
    <t>10/6/2016 1:35</t>
  </si>
  <si>
    <t>10/6/2016 1:36</t>
  </si>
  <si>
    <t>10/6/2016 1:38</t>
  </si>
  <si>
    <t>10/6/2016 1:39</t>
  </si>
  <si>
    <t>10/6/2016 1:40</t>
  </si>
  <si>
    <t>10/6/2016 1:41</t>
  </si>
  <si>
    <t>10/6/2016 1:42</t>
  </si>
  <si>
    <t>10/6/2016 1:43</t>
  </si>
  <si>
    <t>10/6/2016 1:44</t>
  </si>
  <si>
    <t>10/6/2016 1:45</t>
  </si>
  <si>
    <t>10/6/2016 1:46</t>
  </si>
  <si>
    <t>10/6/2016 1:47</t>
  </si>
  <si>
    <t>10/6/2016 1:48</t>
  </si>
  <si>
    <t>10/6/2016 1:49</t>
  </si>
  <si>
    <t>10/6/2016 1:50</t>
  </si>
  <si>
    <t>10/6/2016 1:51</t>
  </si>
  <si>
    <t>10/6/2016 1:52</t>
  </si>
  <si>
    <t>10/6/2016 1:53</t>
  </si>
  <si>
    <t>10/6/2016 1:54</t>
  </si>
  <si>
    <t>10/6/2016 1:55</t>
  </si>
  <si>
    <t>10/6/2016 1:56</t>
  </si>
  <si>
    <t>10/6/2016 1:57</t>
  </si>
  <si>
    <t>10/6/2016 1:58</t>
  </si>
  <si>
    <t>10/6/2016 1:59</t>
  </si>
  <si>
    <t>10/6/2016 2:00</t>
  </si>
  <si>
    <t>10/6/2016 2:02</t>
  </si>
  <si>
    <t>10/6/2016 2:03</t>
  </si>
  <si>
    <t>10/6/2016 2:04</t>
  </si>
  <si>
    <t>10/6/2016 2:05</t>
  </si>
  <si>
    <t>10/6/2016 2:06</t>
  </si>
  <si>
    <t>10/6/2016 2:07</t>
  </si>
  <si>
    <t>10/6/2016 2:09</t>
  </si>
  <si>
    <t>10/6/2016 2:10</t>
  </si>
  <si>
    <t>10/6/2016 2:11</t>
  </si>
  <si>
    <t>10/6/2016 2:12</t>
  </si>
  <si>
    <t>10/6/2016 2:13</t>
  </si>
  <si>
    <t>10/6/2016 2:14</t>
  </si>
  <si>
    <t>10/6/2016 2:15</t>
  </si>
  <si>
    <t>10/6/2016 2:16</t>
  </si>
  <si>
    <t>10/6/2016 2:18</t>
  </si>
  <si>
    <t>10/6/2016 2:19</t>
  </si>
  <si>
    <t>10/6/2016 2:20</t>
  </si>
  <si>
    <t>10/6/2016 2:21</t>
  </si>
  <si>
    <t>10/6/2016 2:22</t>
  </si>
  <si>
    <t>10/6/2016 2:23</t>
  </si>
  <si>
    <t>10/6/2016 2:24</t>
  </si>
  <si>
    <t>10/6/2016 2:25</t>
  </si>
  <si>
    <t>10/6/2016 2:26</t>
  </si>
  <si>
    <t>10/6/2016 2:27</t>
  </si>
  <si>
    <t>10/6/2016 2:28</t>
  </si>
  <si>
    <t>10/6/2016 2:29</t>
  </si>
  <si>
    <t>10/6/2016 2:30</t>
  </si>
  <si>
    <t>10/6/2016 2:31</t>
  </si>
  <si>
    <t>10/6/2016 2:32</t>
  </si>
  <si>
    <t>10/6/2016 2:33</t>
  </si>
  <si>
    <t>10/6/2016 2:34</t>
  </si>
  <si>
    <t>10/6/2016 2:35</t>
  </si>
  <si>
    <t>10/6/2016 2:36</t>
  </si>
  <si>
    <t>10/6/2016 2:37</t>
  </si>
  <si>
    <t>10/6/2016 2:38</t>
  </si>
  <si>
    <t>10/6/2016 2:39</t>
  </si>
  <si>
    <t>10/6/2016 2:42</t>
  </si>
  <si>
    <t>10/6/2016 2:45</t>
  </si>
  <si>
    <t>10/6/2016 2:46</t>
  </si>
  <si>
    <t>10/6/2016 2:47</t>
  </si>
  <si>
    <t>10/6/2016 2:48</t>
  </si>
  <si>
    <t>10/6/2016 2:49</t>
  </si>
  <si>
    <t>10/6/2016 2:51</t>
  </si>
  <si>
    <t>10/6/2016 2:52</t>
  </si>
  <si>
    <t>10/6/2016 2:53</t>
  </si>
  <si>
    <t>10/6/2016 2:54</t>
  </si>
  <si>
    <t>10/6/2016 2:55</t>
  </si>
  <si>
    <t>10/6/2016 2:56</t>
  </si>
  <si>
    <t>10/6/2016 2:57</t>
  </si>
  <si>
    <t>10/6/2016 2:59</t>
  </si>
  <si>
    <t>10/6/2016 3:00</t>
  </si>
  <si>
    <t>10/6/2016 3:01</t>
  </si>
  <si>
    <t>10/6/2016 3:02</t>
  </si>
  <si>
    <t>10/6/2016 3:03</t>
  </si>
  <si>
    <t>10/6/2016 3:04</t>
  </si>
  <si>
    <t>10/6/2016 3:05</t>
  </si>
  <si>
    <t>10/6/2016 3:06</t>
  </si>
  <si>
    <t>10/6/2016 3:07</t>
  </si>
  <si>
    <t>10/6/2016 3:08</t>
  </si>
  <si>
    <t>10/6/2016 3:09</t>
  </si>
  <si>
    <t>10/6/2016 3:10</t>
  </si>
  <si>
    <t>10/6/2016 3:11</t>
  </si>
  <si>
    <t>10/6/2016 3:12</t>
  </si>
  <si>
    <t>10/6/2016 3:13</t>
  </si>
  <si>
    <t>10/6/2016 3:14</t>
  </si>
  <si>
    <t>10/6/2016 3:15</t>
  </si>
  <si>
    <t>10/6/2016 3:16</t>
  </si>
  <si>
    <t>10/6/2016 3:17</t>
  </si>
  <si>
    <t>10/6/2016 3:18</t>
  </si>
  <si>
    <t>10/6/2016 3:19</t>
  </si>
  <si>
    <t>10/6/2016 3:20</t>
  </si>
  <si>
    <t>10/6/2016 3:21</t>
  </si>
  <si>
    <t>10/6/2016 3:22</t>
  </si>
  <si>
    <t>10/6/2016 3:23</t>
  </si>
  <si>
    <t>10/6/2016 3:24</t>
  </si>
  <si>
    <t>10/6/2016 3:26</t>
  </si>
  <si>
    <t>10/6/2016 3:27</t>
  </si>
  <si>
    <t>10/6/2016 3:28</t>
  </si>
  <si>
    <t>10/6/2016 3:29</t>
  </si>
  <si>
    <t>10/6/2016 3:30</t>
  </si>
  <si>
    <t>10/6/2016 3:31</t>
  </si>
  <si>
    <t>10/6/2016 3:32</t>
  </si>
  <si>
    <t>10/6/2016 3:33</t>
  </si>
  <si>
    <t>10/6/2016 3:34</t>
  </si>
  <si>
    <t>10/6/2016 3:35</t>
  </si>
  <si>
    <t>10/6/2016 3:36</t>
  </si>
  <si>
    <t>10/6/2016 3:37</t>
  </si>
  <si>
    <t>10/6/2016 3:38</t>
  </si>
  <si>
    <t>10/6/2016 3:39</t>
  </si>
  <si>
    <t>10/6/2016 3:40</t>
  </si>
  <si>
    <t>10/6/2016 3:41</t>
  </si>
  <si>
    <t>10/6/2016 3:42</t>
  </si>
  <si>
    <t>10/6/2016 3:43</t>
  </si>
  <si>
    <t>10/6/2016 3:44</t>
  </si>
  <si>
    <t>10/6/2016 3:45</t>
  </si>
  <si>
    <t>10/6/2016 3:46</t>
  </si>
  <si>
    <t>10/6/2016 3:47</t>
  </si>
  <si>
    <t>10/6/2016 3:49</t>
  </si>
  <si>
    <t>10/6/2016 3:50</t>
  </si>
  <si>
    <t>10/6/2016 3:51</t>
  </si>
  <si>
    <t>10/6/2016 3:52</t>
  </si>
  <si>
    <t>10/6/2016 3:54</t>
  </si>
  <si>
    <t>10/6/2016 3:55</t>
  </si>
  <si>
    <t>10/6/2016 3:56</t>
  </si>
  <si>
    <t>10/6/2016 3:57</t>
  </si>
  <si>
    <t>10/6/2016 3:59</t>
  </si>
  <si>
    <t>10/6/2016 4:00</t>
  </si>
  <si>
    <t>10/6/2016 4:01</t>
  </si>
  <si>
    <t>10/6/2016 4:04</t>
  </si>
  <si>
    <t>10/6/2016 4:05</t>
  </si>
  <si>
    <t>10/6/2016 4:06</t>
  </si>
  <si>
    <t>10/6/2016 4:07</t>
  </si>
  <si>
    <t>10/6/2016 4:08</t>
  </si>
  <si>
    <t>10/6/2016 4:09</t>
  </si>
  <si>
    <t>10/6/2016 4:10</t>
  </si>
  <si>
    <t>10/6/2016 4:11</t>
  </si>
  <si>
    <t>10/6/2016 4:12</t>
  </si>
  <si>
    <t>10/6/2016 4:13</t>
  </si>
  <si>
    <t>10/6/2016 4:14</t>
  </si>
  <si>
    <t>10/6/2016 4:15</t>
  </si>
  <si>
    <t>10/6/2016 4:16</t>
  </si>
  <si>
    <t>10/6/2016 4:17</t>
  </si>
  <si>
    <t>10/6/2016 4:19</t>
  </si>
  <si>
    <t>10/6/2016 4:20</t>
  </si>
  <si>
    <t>10/6/2016 4:21</t>
  </si>
  <si>
    <t>10/6/2016 4:22</t>
  </si>
  <si>
    <t>10/6/2016 4:26</t>
  </si>
  <si>
    <t>10/6/2016 4:27</t>
  </si>
  <si>
    <t>10/6/2016 4:28</t>
  </si>
  <si>
    <t>10/6/2016 4:29</t>
  </si>
  <si>
    <t>10/6/2016 4:30</t>
  </si>
  <si>
    <t>10/6/2016 4:31</t>
  </si>
  <si>
    <t>10/6/2016 4:32</t>
  </si>
  <si>
    <t>10/6/2016 4:33</t>
  </si>
  <si>
    <t>10/6/2016 4:34</t>
  </si>
  <si>
    <t>10/6/2016 4:35</t>
  </si>
  <si>
    <t>10/6/2016 4:36</t>
  </si>
  <si>
    <t>10/6/2016 4:37</t>
  </si>
  <si>
    <t>10/6/2016 4:38</t>
  </si>
  <si>
    <t>10/6/2016 4:39</t>
  </si>
  <si>
    <t>10/6/2016 4:41</t>
  </si>
  <si>
    <t>10/6/2016 4:42</t>
  </si>
  <si>
    <t>10/6/2016 4:46</t>
  </si>
  <si>
    <t>10/6/2016 4:47</t>
  </si>
  <si>
    <t>10/6/2016 4:48</t>
  </si>
  <si>
    <t>10/6/2016 4:52</t>
  </si>
  <si>
    <t>10/6/2016 4:53</t>
  </si>
  <si>
    <t>10/6/2016 4:54</t>
  </si>
  <si>
    <t>10/6/2016 4:56</t>
  </si>
  <si>
    <t>10/6/2016 4:57</t>
  </si>
  <si>
    <t>10/6/2016 4:58</t>
  </si>
  <si>
    <t>10/6/2016 4:59</t>
  </si>
  <si>
    <t>10/6/2016 5:00</t>
  </si>
  <si>
    <t>10/6/2016 5:01</t>
  </si>
  <si>
    <t>10/6/2016 5:02</t>
  </si>
  <si>
    <t>10/6/2016 5:03</t>
  </si>
  <si>
    <t>10/6/2016 5:04</t>
  </si>
  <si>
    <t>10/6/2016 5:07</t>
  </si>
  <si>
    <t>10/6/2016 5:08</t>
  </si>
  <si>
    <t>10/6/2016 5:09</t>
  </si>
  <si>
    <t>10/6/2016 5:11</t>
  </si>
  <si>
    <t>10/6/2016 5:12</t>
  </si>
  <si>
    <t>10/6/2016 5:23</t>
  </si>
  <si>
    <t>10/6/2016 5:24</t>
  </si>
  <si>
    <t>10/6/2016 5:25</t>
  </si>
  <si>
    <t>10/6/2016 5:35</t>
  </si>
  <si>
    <t>10/6/2016 5:36</t>
  </si>
  <si>
    <t>10/6/2016 5:37</t>
  </si>
  <si>
    <t>10/6/2016 5:47</t>
  </si>
  <si>
    <t>10/6/2016 5:48</t>
  </si>
  <si>
    <t>10/6/2016 5:52</t>
  </si>
  <si>
    <t>10/6/2016 5:55</t>
  </si>
  <si>
    <t>10/6/2016 5:56</t>
  </si>
  <si>
    <t>10/6/2016 6:13</t>
  </si>
  <si>
    <t>10/6/2016 6:14</t>
  </si>
  <si>
    <t>10/6/2016 6:15</t>
  </si>
  <si>
    <t>10/6/2016 6:16</t>
  </si>
  <si>
    <t>10/6/2016 6:17</t>
  </si>
  <si>
    <t>10/6/2016 6:18</t>
  </si>
  <si>
    <t>10/6/2016 6:19</t>
  </si>
  <si>
    <t>10/6/2016 6:21</t>
  </si>
  <si>
    <t>10/6/2016 6:22</t>
  </si>
  <si>
    <t>10/6/2016 6:23</t>
  </si>
  <si>
    <t>10/6/2016 6:24</t>
  </si>
  <si>
    <t>10/6/2016 6:25</t>
  </si>
  <si>
    <t>10/6/2016 6:26</t>
  </si>
  <si>
    <t>10/6/2016 6:27</t>
  </si>
  <si>
    <t>10/6/2016 6:28</t>
  </si>
  <si>
    <t>10/6/2016 6:30</t>
  </si>
  <si>
    <t>10/6/2016 6:31</t>
  </si>
  <si>
    <t>10/6/2016 6:33</t>
  </si>
  <si>
    <t>10/6/2016 6:34</t>
  </si>
  <si>
    <t>10/6/2016 6:36</t>
  </si>
  <si>
    <t>10/6/2016 6:37</t>
  </si>
  <si>
    <t>10/6/2016 6:38</t>
  </si>
  <si>
    <t>10/6/2016 6:39</t>
  </si>
  <si>
    <t>10/6/2016 6:40</t>
  </si>
  <si>
    <t>10/6/2016 6:41</t>
  </si>
  <si>
    <t>10/6/2016 6:42</t>
  </si>
  <si>
    <t>10/6/2016 6:43</t>
  </si>
  <si>
    <t>10/6/2016 6:44</t>
  </si>
  <si>
    <t>10/6/2016 6:46</t>
  </si>
  <si>
    <t>10/6/2016 6:47</t>
  </si>
  <si>
    <t>10/6/2016 6:48</t>
  </si>
  <si>
    <t>10/6/2016 6:49</t>
  </si>
  <si>
    <t>10/6/2016 6:50</t>
  </si>
  <si>
    <t>10/6/2016 6:51</t>
  </si>
  <si>
    <t>10/6/2016 6:52</t>
  </si>
  <si>
    <t>10/6/2016 6:53</t>
  </si>
  <si>
    <t>10/6/2016 6:54</t>
  </si>
  <si>
    <t>10/6/2016 6:55</t>
  </si>
  <si>
    <t>10/6/2016 6:56</t>
  </si>
  <si>
    <t>10/6/2016 6:57</t>
  </si>
  <si>
    <t>10/6/2016 6:58</t>
  </si>
  <si>
    <t>10/6/2016 7:00</t>
  </si>
  <si>
    <t>10/6/2016 7:01</t>
  </si>
  <si>
    <t>10/6/2016 7:02</t>
  </si>
  <si>
    <t>10/6/2016 7:03</t>
  </si>
  <si>
    <t>10/6/2016 7:06</t>
  </si>
  <si>
    <t>10/6/2016 7:07</t>
  </si>
  <si>
    <t>10/6/2016 7:10</t>
  </si>
  <si>
    <t>10/6/2016 7:11</t>
  </si>
  <si>
    <t>10/6/2016 7:12</t>
  </si>
  <si>
    <t>10/6/2016 7:13</t>
  </si>
  <si>
    <t>10/6/2016 7:15</t>
  </si>
  <si>
    <t>10/6/2016 7:16</t>
  </si>
  <si>
    <t>10/6/2016 7:17</t>
  </si>
  <si>
    <t>10/6/2016 7:18</t>
  </si>
  <si>
    <t>10/6/2016 7:19</t>
  </si>
  <si>
    <t>10/6/2016 7:20</t>
  </si>
  <si>
    <t>10/6/2016 7:21</t>
  </si>
  <si>
    <t>10/6/2016 7:22</t>
  </si>
  <si>
    <t>10/6/2016 7:23</t>
  </si>
  <si>
    <t>10/6/2016 7:24</t>
  </si>
  <si>
    <t>10/6/2016 7:25</t>
  </si>
  <si>
    <t>10/6/2016 7:26</t>
  </si>
  <si>
    <t>10/6/2016 7:27</t>
  </si>
  <si>
    <t>10/6/2016 7:28</t>
  </si>
  <si>
    <t>10/6/2016 7:29</t>
  </si>
  <si>
    <t>10/6/2016 7:30</t>
  </si>
  <si>
    <t>10/6/2016 7:33</t>
  </si>
  <si>
    <t>10/6/2016 7:34</t>
  </si>
  <si>
    <t>10/6/2016 7:35</t>
  </si>
  <si>
    <t>10/6/2016 7:36</t>
  </si>
  <si>
    <t>10/6/2016 7:37</t>
  </si>
  <si>
    <t>10/6/2016 7:38</t>
  </si>
  <si>
    <t>10/6/2016 7:39</t>
  </si>
  <si>
    <t>10/6/2016 7:40</t>
  </si>
  <si>
    <t>10/6/2016 7:41</t>
  </si>
  <si>
    <t>10/6/2016 7:42</t>
  </si>
  <si>
    <t>10/6/2016 7:43</t>
  </si>
  <si>
    <t>10/6/2016 7:44</t>
  </si>
  <si>
    <t>10/6/2016 7:45</t>
  </si>
  <si>
    <t>10/6/2016 7:46</t>
  </si>
  <si>
    <t>10/6/2016 7:48</t>
  </si>
  <si>
    <t>10/6/2016 7:51</t>
  </si>
  <si>
    <t>10/6/2016 7:52</t>
  </si>
  <si>
    <t>10/6/2016 7:53</t>
  </si>
  <si>
    <t>10/6/2016 7:54</t>
  </si>
  <si>
    <t>10/6/2016 7:55</t>
  </si>
  <si>
    <t>10/6/2016 7:56</t>
  </si>
  <si>
    <t>10/6/2016 7:57</t>
  </si>
  <si>
    <t>10/6/2016 7:58</t>
  </si>
  <si>
    <t>10/6/2016 7:59</t>
  </si>
  <si>
    <t>10/6/2016 8:00</t>
  </si>
  <si>
    <t>10/6/2016 8:01</t>
  </si>
  <si>
    <t>10/6/2016 8:03</t>
  </si>
  <si>
    <t>10/6/2016 8:04</t>
  </si>
  <si>
    <t>10/6/2016 8:05</t>
  </si>
  <si>
    <t>10/6/2016 8:06</t>
  </si>
  <si>
    <t>10/6/2016 8:07</t>
  </si>
  <si>
    <t>10/6/2016 8:08</t>
  </si>
  <si>
    <t>10/6/2016 8:09</t>
  </si>
  <si>
    <t>10/6/2016 8:10</t>
  </si>
  <si>
    <t>10/6/2016 8:11</t>
  </si>
  <si>
    <t>10/6/2016 8:12</t>
  </si>
  <si>
    <t>10/6/2016 8:13</t>
  </si>
  <si>
    <t>10/6/2016 8:14</t>
  </si>
  <si>
    <t>10/6/2016 8:15</t>
  </si>
  <si>
    <t>10/6/2016 8:16</t>
  </si>
  <si>
    <t>10/6/2016 8:17</t>
  </si>
  <si>
    <t>10/6/2016 8:18</t>
  </si>
  <si>
    <t>10/6/2016 8:19</t>
  </si>
  <si>
    <t>10/6/2016 8:20</t>
  </si>
  <si>
    <t>10/6/2016 8:21</t>
  </si>
  <si>
    <t>10/6/2016 8:22</t>
  </si>
  <si>
    <t>10/6/2016 8:23</t>
  </si>
  <si>
    <t>10/6/2016 8:24</t>
  </si>
  <si>
    <t>10/6/2016 8:25</t>
  </si>
  <si>
    <t>10/6/2016 8:26</t>
  </si>
  <si>
    <t>10/6/2016 8:27</t>
  </si>
  <si>
    <t>10/6/2016 8:28</t>
  </si>
  <si>
    <t>10/6/2016 8:29</t>
  </si>
  <si>
    <t>10/6/2016 8:30</t>
  </si>
  <si>
    <t>10/6/2016 8:31</t>
  </si>
  <si>
    <t>10/6/2016 8:32</t>
  </si>
  <si>
    <t>10/6/2016 8:33</t>
  </si>
  <si>
    <t>10/6/2016 8:34</t>
  </si>
  <si>
    <t>10/6/2016 8:35</t>
  </si>
  <si>
    <t>10/6/2016 8:36</t>
  </si>
  <si>
    <t>10/6/2016 8:37</t>
  </si>
  <si>
    <t>10/6/2016 8:38</t>
  </si>
  <si>
    <t>10/6/2016 8:39</t>
  </si>
  <si>
    <t>10/6/2016 8:40</t>
  </si>
  <si>
    <t>10/6/2016 8:41</t>
  </si>
  <si>
    <t>10/6/2016 8:42</t>
  </si>
  <si>
    <t>10/6/2016 8:43</t>
  </si>
  <si>
    <t>10/6/2016 8:44</t>
  </si>
  <si>
    <t>10/6/2016 8:45</t>
  </si>
  <si>
    <t>10/6/2016 8:46</t>
  </si>
  <si>
    <t>10/6/2016 8:47</t>
  </si>
  <si>
    <t>10/6/2016 8:48</t>
  </si>
  <si>
    <t>10/6/2016 8:49</t>
  </si>
  <si>
    <t>10/6/2016 8:50</t>
  </si>
  <si>
    <t>10/6/2016 8:51</t>
  </si>
  <si>
    <t>10/6/2016 8:52</t>
  </si>
  <si>
    <t>10/6/2016 8:53</t>
  </si>
  <si>
    <t>10/6/2016 8:54</t>
  </si>
  <si>
    <t>10/6/2016 8:55</t>
  </si>
  <si>
    <t>10/6/2016 8:56</t>
  </si>
  <si>
    <t>10/6/2016 8:57</t>
  </si>
  <si>
    <t>10/6/2016 8:58</t>
  </si>
  <si>
    <t>10/6/2016 8:59</t>
  </si>
  <si>
    <t>10/6/2016 9:00</t>
  </si>
  <si>
    <t>10/6/2016 9:01</t>
  </si>
  <si>
    <t>10/6/2016 9:02</t>
  </si>
  <si>
    <t>10/6/2016 9:03</t>
  </si>
  <si>
    <t>10/6/2016 9:04</t>
  </si>
  <si>
    <t>10/6/2016 9:05</t>
  </si>
  <si>
    <t>10/6/2016 9:06</t>
  </si>
  <si>
    <t>10/6/2016 9:07</t>
  </si>
  <si>
    <t>10/6/2016 9:08</t>
  </si>
  <si>
    <t>10/6/2016 9:09</t>
  </si>
  <si>
    <t>10/6/2016 9:10</t>
  </si>
  <si>
    <t>10/6/2016 9:11</t>
  </si>
  <si>
    <t>10/6/2016 9:12</t>
  </si>
  <si>
    <t>10/6/2016 9:13</t>
  </si>
  <si>
    <t>10/6/2016 9:14</t>
  </si>
  <si>
    <t>10/6/2016 9:15</t>
  </si>
  <si>
    <t>10/6/2016 9:16</t>
  </si>
  <si>
    <t>10/6/2016 9:17</t>
  </si>
  <si>
    <t>10/6/2016 9:18</t>
  </si>
  <si>
    <t>10/6/2016 9:19</t>
  </si>
  <si>
    <t>10/6/2016 9:20</t>
  </si>
  <si>
    <t>10/6/2016 9:21</t>
  </si>
  <si>
    <t>10/6/2016 9:22</t>
  </si>
  <si>
    <t>10/6/2016 9:23</t>
  </si>
  <si>
    <t>10/6/2016 9:24</t>
  </si>
  <si>
    <t>10/6/2016 9:25</t>
  </si>
  <si>
    <t>10/6/2016 9:26</t>
  </si>
  <si>
    <t>10/6/2016 9:27</t>
  </si>
  <si>
    <t>10/6/2016 9:28</t>
  </si>
  <si>
    <t>10/6/2016 9:29</t>
  </si>
  <si>
    <t>10/6/2016 9:30</t>
  </si>
  <si>
    <t>10/6/2016 9:31</t>
  </si>
  <si>
    <t>10/6/2016 9:32</t>
  </si>
  <si>
    <t>10/6/2016 9:33</t>
  </si>
  <si>
    <t>10/6/2016 9:34</t>
  </si>
  <si>
    <t>10/6/2016 9:35</t>
  </si>
  <si>
    <t>10/6/2016 9:36</t>
  </si>
  <si>
    <t>10/6/2016 9:37</t>
  </si>
  <si>
    <t>10/6/2016 9:38</t>
  </si>
  <si>
    <t>10/6/2016 9:39</t>
  </si>
  <si>
    <t>10/6/2016 9:40</t>
  </si>
  <si>
    <t>10/6/2016 9:41</t>
  </si>
  <si>
    <t>10/6/2016 9:42</t>
  </si>
  <si>
    <t>10/6/2016 9:43</t>
  </si>
  <si>
    <t>10/6/2016 9:44</t>
  </si>
  <si>
    <t>10/6/2016 9:45</t>
  </si>
  <si>
    <t>10/6/2016 9:46</t>
  </si>
  <si>
    <t>10/6/2016 9:47</t>
  </si>
  <si>
    <t>10/6/2016 9:48</t>
  </si>
  <si>
    <t>10/6/2016 9:49</t>
  </si>
  <si>
    <t>10/6/2016 9:50</t>
  </si>
  <si>
    <t>10/6/2016 9:51</t>
  </si>
  <si>
    <t>10/6/2016 9:52</t>
  </si>
  <si>
    <t>10/6/2016 9:53</t>
  </si>
  <si>
    <t>10/6/2016 9:54</t>
  </si>
  <si>
    <t>10/6/2016 9:55</t>
  </si>
  <si>
    <t>10/6/2016 9:56</t>
  </si>
  <si>
    <t>10/6/2016 9:57</t>
  </si>
  <si>
    <t>10/6/2016 9:58</t>
  </si>
  <si>
    <t>10/6/2016 9:59</t>
  </si>
  <si>
    <t>10/6/2016 10:00</t>
  </si>
  <si>
    <t>10/6/2016 10:01</t>
  </si>
  <si>
    <t>10/6/2016 10:02</t>
  </si>
  <si>
    <t>10/6/2016 10:03</t>
  </si>
  <si>
    <t>10/6/2016 10:04</t>
  </si>
  <si>
    <t>10/6/2016 10:05</t>
  </si>
  <si>
    <t>10/6/2016 10:06</t>
  </si>
  <si>
    <t>10/6/2016 10:07</t>
  </si>
  <si>
    <t>10/6/2016 10:08</t>
  </si>
  <si>
    <t>10/6/2016 10:09</t>
  </si>
  <si>
    <t>10/6/2016 10:10</t>
  </si>
  <si>
    <t>10/6/2016 10:11</t>
  </si>
  <si>
    <t>10/6/2016 10:12</t>
  </si>
  <si>
    <t>10/6/2016 10:13</t>
  </si>
  <si>
    <t>10/6/2016 10:14</t>
  </si>
  <si>
    <t>10/6/2016 10:15</t>
  </si>
  <si>
    <t>10/6/2016 10:16</t>
  </si>
  <si>
    <t>10/6/2016 10:17</t>
  </si>
  <si>
    <t>10/6/2016 10:18</t>
  </si>
  <si>
    <t>10/6/2016 10:19</t>
  </si>
  <si>
    <t>10/6/2016 10:20</t>
  </si>
  <si>
    <t>10/6/2016 10:21</t>
  </si>
  <si>
    <t>10/6/2016 10:22</t>
  </si>
  <si>
    <t>10/6/2016 10:23</t>
  </si>
  <si>
    <t>10/6/2016 10:24</t>
  </si>
  <si>
    <t>10/6/2016 10:25</t>
  </si>
  <si>
    <t>10/6/2016 10:26</t>
  </si>
  <si>
    <t>10/6/2016 10:27</t>
  </si>
  <si>
    <t>10/6/2016 10:28</t>
  </si>
  <si>
    <t>10/6/2016 10:29</t>
  </si>
  <si>
    <t>10/6/2016 10:30</t>
  </si>
  <si>
    <t>10/6/2016 10:31</t>
  </si>
  <si>
    <t>10/6/2016 10:32</t>
  </si>
  <si>
    <t>10/6/2016 10:33</t>
  </si>
  <si>
    <t>10/6/2016 10:34</t>
  </si>
  <si>
    <t>10/6/2016 10:35</t>
  </si>
  <si>
    <t>10/6/2016 10:36</t>
  </si>
  <si>
    <t>10/6/2016 10:37</t>
  </si>
  <si>
    <t>10/6/2016 10:38</t>
  </si>
  <si>
    <t>10/6/2016 10:39</t>
  </si>
  <si>
    <t>10/6/2016 10:40</t>
  </si>
  <si>
    <t>10/6/2016 10:41</t>
  </si>
  <si>
    <t>10/6/2016 10:42</t>
  </si>
  <si>
    <t>10/6/2016 10:43</t>
  </si>
  <si>
    <t>10/6/2016 10:44</t>
  </si>
  <si>
    <t>10/6/2016 10:45</t>
  </si>
  <si>
    <t>10/6/2016 10:46</t>
  </si>
  <si>
    <t>10/6/2016 10:47</t>
  </si>
  <si>
    <t>10/6/2016 10:48</t>
  </si>
  <si>
    <t>10/6/2016 10:49</t>
  </si>
  <si>
    <t>10/6/2016 10:50</t>
  </si>
  <si>
    <t>10/6/2016 10:51</t>
  </si>
  <si>
    <t>10/6/2016 10:52</t>
  </si>
  <si>
    <t>10/6/2016 10:53</t>
  </si>
  <si>
    <t>10/6/2016 10:54</t>
  </si>
  <si>
    <t>10/6/2016 10:55</t>
  </si>
  <si>
    <t>10/6/2016 10:56</t>
  </si>
  <si>
    <t>10/6/2016 10:57</t>
  </si>
  <si>
    <t>10/6/2016 10:58</t>
  </si>
  <si>
    <t>10/6/2016 10:59</t>
  </si>
  <si>
    <t>10/6/2016 11:00</t>
  </si>
  <si>
    <t>10/6/2016 11:01</t>
  </si>
  <si>
    <t>10/6/2016 11:02</t>
  </si>
  <si>
    <t>10/6/2016 11:03</t>
  </si>
  <si>
    <t>10/6/2016 11:04</t>
  </si>
  <si>
    <t>10/6/2016 11:05</t>
  </si>
  <si>
    <t>10/6/2016 11:06</t>
  </si>
  <si>
    <t>10/6/2016 11:07</t>
  </si>
  <si>
    <t>10/6/2016 11:08</t>
  </si>
  <si>
    <t>10/6/2016 11:09</t>
  </si>
  <si>
    <t>10/6/2016 11:10</t>
  </si>
  <si>
    <t>10/6/2016 11:11</t>
  </si>
  <si>
    <t>10/6/2016 11:12</t>
  </si>
  <si>
    <t>10/6/2016 11:13</t>
  </si>
  <si>
    <t>10/6/2016 11:14</t>
  </si>
  <si>
    <t>10/6/2016 11:15</t>
  </si>
  <si>
    <t>10/6/2016 11:16</t>
  </si>
  <si>
    <t>10/6/2016 11:17</t>
  </si>
  <si>
    <t>10/6/2016 11:18</t>
  </si>
  <si>
    <t>10/6/2016 11:19</t>
  </si>
  <si>
    <t>10/6/2016 11:20</t>
  </si>
  <si>
    <t>10/6/2016 11:21</t>
  </si>
  <si>
    <t>10/6/2016 11:22</t>
  </si>
  <si>
    <t>10/6/2016 11:23</t>
  </si>
  <si>
    <t>10/6/2016 11:24</t>
  </si>
  <si>
    <t>10/6/2016 11:25</t>
  </si>
  <si>
    <t>10/6/2016 11:26</t>
  </si>
  <si>
    <t>10/6/2016 11:27</t>
  </si>
  <si>
    <t>10/6/2016 11:28</t>
  </si>
  <si>
    <t>10/6/2016 11:29</t>
  </si>
  <si>
    <t>10/6/2016 11:30</t>
  </si>
  <si>
    <t>10/6/2016 11:31</t>
  </si>
  <si>
    <t>10/6/2016 11:32</t>
  </si>
  <si>
    <t>10/6/2016 11:33</t>
  </si>
  <si>
    <t>10/6/2016 11:34</t>
  </si>
  <si>
    <t>10/6/2016 11:35</t>
  </si>
  <si>
    <t>10/6/2016 11:36</t>
  </si>
  <si>
    <t>10/6/2016 11:37</t>
  </si>
  <si>
    <t>10/6/2016 11:38</t>
  </si>
  <si>
    <t>10/6/2016 11:39</t>
  </si>
  <si>
    <t>10/6/2016 11:40</t>
  </si>
  <si>
    <t>10/6/2016 11:41</t>
  </si>
  <si>
    <t>10/6/2016 11:42</t>
  </si>
  <si>
    <t>10/6/2016 11:43</t>
  </si>
  <si>
    <t>10/6/2016 11:44</t>
  </si>
  <si>
    <t>10/6/2016 11:46</t>
  </si>
  <si>
    <t>10/6/2016 11:47</t>
  </si>
  <si>
    <t>10/6/2016 11:48</t>
  </si>
  <si>
    <t>10/6/2016 11:49</t>
  </si>
  <si>
    <t>10/6/2016 11:50</t>
  </si>
  <si>
    <t>10/6/2016 11:51</t>
  </si>
  <si>
    <t>10/6/2016 11:52</t>
  </si>
  <si>
    <t>10/6/2016 11:53</t>
  </si>
  <si>
    <t>10/6/2016 11:54</t>
  </si>
  <si>
    <t>10/6/2016 11:55</t>
  </si>
  <si>
    <t>10/6/2016 11:56</t>
  </si>
  <si>
    <t>10/6/2016 11:57</t>
  </si>
  <si>
    <t>10/6/2016 11:58</t>
  </si>
  <si>
    <t>10/6/2016 11:59</t>
  </si>
  <si>
    <t>10/6/2016 12:00</t>
  </si>
  <si>
    <t>10/6/2016 12:01</t>
  </si>
  <si>
    <t>10/6/2016 12:02</t>
  </si>
  <si>
    <t>10/6/2016 12:03</t>
  </si>
  <si>
    <t>10/6/2016 12:04</t>
  </si>
  <si>
    <t>10/6/2016 12:05</t>
  </si>
  <si>
    <t>10/6/2016 12:06</t>
  </si>
  <si>
    <t>10/6/2016 12:07</t>
  </si>
  <si>
    <t>10/6/2016 12:08</t>
  </si>
  <si>
    <t>10/6/2016 12:09</t>
  </si>
  <si>
    <t>10/6/2016 12:10</t>
  </si>
  <si>
    <t>10/6/2016 12:11</t>
  </si>
  <si>
    <t>10/6/2016 12:12</t>
  </si>
  <si>
    <t>10/6/2016 12:13</t>
  </si>
  <si>
    <t>10/6/2016 12:14</t>
  </si>
  <si>
    <t>10/6/2016 12:15</t>
  </si>
  <si>
    <t>10/6/2016 12:16</t>
  </si>
  <si>
    <t>10/6/2016 12:17</t>
  </si>
  <si>
    <t>10/6/2016 12:18</t>
  </si>
  <si>
    <t>10/6/2016 12:19</t>
  </si>
  <si>
    <t>10/6/2016 12:20</t>
  </si>
  <si>
    <t>10/6/2016 12:21</t>
  </si>
  <si>
    <t>10/6/2016 12:22</t>
  </si>
  <si>
    <t>10/6/2016 12:23</t>
  </si>
  <si>
    <t>10/6/2016 12:24</t>
  </si>
  <si>
    <t>10/6/2016 12:25</t>
  </si>
  <si>
    <t>10/6/2016 12:26</t>
  </si>
  <si>
    <t>10/6/2016 12:27</t>
  </si>
  <si>
    <t>10/6/2016 12:28</t>
  </si>
  <si>
    <t>10/6/2016 12:29</t>
  </si>
  <si>
    <t>10/6/2016 12:30</t>
  </si>
  <si>
    <t>10/6/2016 12:31</t>
  </si>
  <si>
    <t>10/6/2016 12:32</t>
  </si>
  <si>
    <t>10/6/2016 12:33</t>
  </si>
  <si>
    <t>10/6/2016 12:34</t>
  </si>
  <si>
    <t>10/6/2016 12:35</t>
  </si>
  <si>
    <t>10/6/2016 12:36</t>
  </si>
  <si>
    <t>10/6/2016 12:37</t>
  </si>
  <si>
    <t>10/6/2016 12:38</t>
  </si>
  <si>
    <t>10/6/2016 12:39</t>
  </si>
  <si>
    <t>10/6/2016 12:40</t>
  </si>
  <si>
    <t>10/6/2016 12:41</t>
  </si>
  <si>
    <t>10/6/2016 12:42</t>
  </si>
  <si>
    <t>10/6/2016 12:43</t>
  </si>
  <si>
    <t>10/6/2016 12:44</t>
  </si>
  <si>
    <t>10/6/2016 12:45</t>
  </si>
  <si>
    <t>10/6/2016 12:46</t>
  </si>
  <si>
    <t>10/6/2016 12:47</t>
  </si>
  <si>
    <t>10/6/2016 12:49</t>
  </si>
  <si>
    <t>10/6/2016 12:50</t>
  </si>
  <si>
    <t>10/6/2016 12:51</t>
  </si>
  <si>
    <t>10/6/2016 12:52</t>
  </si>
  <si>
    <t>10/6/2016 12:53</t>
  </si>
  <si>
    <t>10/6/2016 12:54</t>
  </si>
  <si>
    <t>10/6/2016 12:55</t>
  </si>
  <si>
    <t>10/6/2016 12:56</t>
  </si>
  <si>
    <t>10/6/2016 12:57</t>
  </si>
  <si>
    <t>10/6/2016 12:58</t>
  </si>
  <si>
    <t>10/6/2016 12:59</t>
  </si>
  <si>
    <t>10/6/2016 13:00</t>
  </si>
  <si>
    <t>10/6/2016 13:02</t>
  </si>
  <si>
    <t>10/6/2016 13:03</t>
  </si>
  <si>
    <t>10/6/2016 13:04</t>
  </si>
  <si>
    <t>10/6/2016 13:05</t>
  </si>
  <si>
    <t>10/6/2016 13:06</t>
  </si>
  <si>
    <t>10/6/2016 13:07</t>
  </si>
  <si>
    <t>10/6/2016 13:08</t>
  </si>
  <si>
    <t>10/6/2016 13:09</t>
  </si>
  <si>
    <t>10/6/2016 13:11</t>
  </si>
  <si>
    <t>10/6/2016 13:12</t>
  </si>
  <si>
    <t>10/6/2016 13:13</t>
  </si>
  <si>
    <t>10/6/2016 13:15</t>
  </si>
  <si>
    <t>10/6/2016 13:16</t>
  </si>
  <si>
    <t>10/6/2016 13:17</t>
  </si>
  <si>
    <t>10/6/2016 13:18</t>
  </si>
  <si>
    <t>10/6/2016 13:19</t>
  </si>
  <si>
    <t>10/6/2016 13:20</t>
  </si>
  <si>
    <t>10/6/2016 13:21</t>
  </si>
  <si>
    <t>10/6/2016 13:22</t>
  </si>
  <si>
    <t>10/6/2016 13:23</t>
  </si>
  <si>
    <t>10/6/2016 13:24</t>
  </si>
  <si>
    <t>10/6/2016 13:25</t>
  </si>
  <si>
    <t>10/6/2016 13:26</t>
  </si>
  <si>
    <t>10/6/2016 13:27</t>
  </si>
  <si>
    <t>10/6/2016 13:28</t>
  </si>
  <si>
    <t>10/6/2016 13:29</t>
  </si>
  <si>
    <t>10/6/2016 13:30</t>
  </si>
  <si>
    <t>10/6/2016 13:31</t>
  </si>
  <si>
    <t>10/6/2016 13:32</t>
  </si>
  <si>
    <t>10/6/2016 13:33</t>
  </si>
  <si>
    <t>10/6/2016 13:34</t>
  </si>
  <si>
    <t>10/6/2016 13:35</t>
  </si>
  <si>
    <t>10/6/2016 13:36</t>
  </si>
  <si>
    <t>10/6/2016 13:37</t>
  </si>
  <si>
    <t>10/6/2016 13:38</t>
  </si>
  <si>
    <t>10/6/2016 13:39</t>
  </si>
  <si>
    <t>10/6/2016 13:40</t>
  </si>
  <si>
    <t>10/6/2016 13:41</t>
  </si>
  <si>
    <t>10/6/2016 13:42</t>
  </si>
  <si>
    <t>10/6/2016 13:43</t>
  </si>
  <si>
    <t>10/6/2016 13:44</t>
  </si>
  <si>
    <t>10/6/2016 13:45</t>
  </si>
  <si>
    <t>10/6/2016 13:46</t>
  </si>
  <si>
    <t>10/6/2016 13:47</t>
  </si>
  <si>
    <t>10/6/2016 13:48</t>
  </si>
  <si>
    <t>10/6/2016 13:49</t>
  </si>
  <si>
    <t>10/6/2016 13:50</t>
  </si>
  <si>
    <t>10/6/2016 13:51</t>
  </si>
  <si>
    <t>10/6/2016 13:52</t>
  </si>
  <si>
    <t>10/6/2016 13:53</t>
  </si>
  <si>
    <t>10/6/2016 13:55</t>
  </si>
  <si>
    <t>10/6/2016 13:56</t>
  </si>
  <si>
    <t>10/6/2016 13:57</t>
  </si>
  <si>
    <t>10/6/2016 13:58</t>
  </si>
  <si>
    <t>10/6/2016 13:59</t>
  </si>
  <si>
    <t>10/6/2016 14:00</t>
  </si>
  <si>
    <t>10/6/2016 14:01</t>
  </si>
  <si>
    <t>10/6/2016 14:02</t>
  </si>
  <si>
    <t>10/6/2016 14:03</t>
  </si>
  <si>
    <t>10/6/2016 14:04</t>
  </si>
  <si>
    <t>10/6/2016 14:05</t>
  </si>
  <si>
    <t>10/6/2016 14:06</t>
  </si>
  <si>
    <t>10/6/2016 14:07</t>
  </si>
  <si>
    <t>10/6/2016 14:08</t>
  </si>
  <si>
    <t>10/6/2016 14:09</t>
  </si>
  <si>
    <t>10/6/2016 14:10</t>
  </si>
  <si>
    <t>10/6/2016 14:11</t>
  </si>
  <si>
    <t>10/6/2016 14:12</t>
  </si>
  <si>
    <t>10/6/2016 14:13</t>
  </si>
  <si>
    <t>10/6/2016 14:14</t>
  </si>
  <si>
    <t>10/6/2016 14:15</t>
  </si>
  <si>
    <t>10/6/2016 14:16</t>
  </si>
  <si>
    <t>10/6/2016 14:17</t>
  </si>
  <si>
    <t>10/6/2016 14:18</t>
  </si>
  <si>
    <t>10/6/2016 14:19</t>
  </si>
  <si>
    <t>10/6/2016 14:20</t>
  </si>
  <si>
    <t>10/6/2016 14:21</t>
  </si>
  <si>
    <t>10/6/2016 14:22</t>
  </si>
  <si>
    <t>10/6/2016 14:23</t>
  </si>
  <si>
    <t>10/6/2016 14:24</t>
  </si>
  <si>
    <t>10/6/2016 14:25</t>
  </si>
  <si>
    <t>10/6/2016 14:26</t>
  </si>
  <si>
    <t>10/6/2016 14:27</t>
  </si>
  <si>
    <t>10/6/2016 14:28</t>
  </si>
  <si>
    <t>10/6/2016 14:29</t>
  </si>
  <si>
    <t>10/6/2016 14:30</t>
  </si>
  <si>
    <t>10/6/2016 14:31</t>
  </si>
  <si>
    <t>10/6/2016 14:32</t>
  </si>
  <si>
    <t>10/6/2016 14:33</t>
  </si>
  <si>
    <t>10/6/2016 14:34</t>
  </si>
  <si>
    <t>10/6/2016 14:35</t>
  </si>
  <si>
    <t>10/6/2016 14:36</t>
  </si>
  <si>
    <t>10/6/2016 14:37</t>
  </si>
  <si>
    <t>10/6/2016 14:38</t>
  </si>
  <si>
    <t>10/6/2016 14:39</t>
  </si>
  <si>
    <t>10/6/2016 14:40</t>
  </si>
  <si>
    <t>10/6/2016 14:41</t>
  </si>
  <si>
    <t>10/6/2016 14:42</t>
  </si>
  <si>
    <t>10/6/2016 14:43</t>
  </si>
  <si>
    <t>10/6/2016 14:44</t>
  </si>
  <si>
    <t>10/6/2016 14:45</t>
  </si>
  <si>
    <t>10/6/2016 14:46</t>
  </si>
  <si>
    <t>10/6/2016 14:47</t>
  </si>
  <si>
    <t>10/6/2016 14:48</t>
  </si>
  <si>
    <t>10/6/2016 14:49</t>
  </si>
  <si>
    <t>10/6/2016 14:50</t>
  </si>
  <si>
    <t>10/6/2016 14:51</t>
  </si>
  <si>
    <t>10/6/2016 14:52</t>
  </si>
  <si>
    <t>10/6/2016 14:53</t>
  </si>
  <si>
    <t>10/6/2016 14:54</t>
  </si>
  <si>
    <t>10/6/2016 14:55</t>
  </si>
  <si>
    <t>10/6/2016 14:56</t>
  </si>
  <si>
    <t>10/6/2016 14:57</t>
  </si>
  <si>
    <t>10/6/2016 14:58</t>
  </si>
  <si>
    <t>10/6/2016 14:59</t>
  </si>
  <si>
    <t>10/6/2016 15:00</t>
  </si>
  <si>
    <t>10/6/2016 15:01</t>
  </si>
  <si>
    <t>10/6/2016 15:02</t>
  </si>
  <si>
    <t>10/6/2016 15:03</t>
  </si>
  <si>
    <t>10/6/2016 15:04</t>
  </si>
  <si>
    <t>10/6/2016 15:05</t>
  </si>
  <si>
    <t>10/6/2016 15:06</t>
  </si>
  <si>
    <t>10/6/2016 15:07</t>
  </si>
  <si>
    <t>10/6/2016 15:08</t>
  </si>
  <si>
    <t>10/6/2016 15:09</t>
  </si>
  <si>
    <t>10/6/2016 15:10</t>
  </si>
  <si>
    <t>10/6/2016 15:11</t>
  </si>
  <si>
    <t>10/6/2016 15:12</t>
  </si>
  <si>
    <t>10/6/2016 15:13</t>
  </si>
  <si>
    <t>10/6/2016 15:14</t>
  </si>
  <si>
    <t>10/6/2016 15:15</t>
  </si>
  <si>
    <t>10/6/2016 15:16</t>
  </si>
  <si>
    <t>10/6/2016 15:17</t>
  </si>
  <si>
    <t>10/6/2016 15:18</t>
  </si>
  <si>
    <t>10/6/2016 15:19</t>
  </si>
  <si>
    <t>10/6/2016 15:20</t>
  </si>
  <si>
    <t>10/6/2016 15:21</t>
  </si>
  <si>
    <t>10/6/2016 15:22</t>
  </si>
  <si>
    <t>10/6/2016 15:23</t>
  </si>
  <si>
    <t>10/6/2016 15:24</t>
  </si>
  <si>
    <t>10/6/2016 15:25</t>
  </si>
  <si>
    <t>10/6/2016 15:26</t>
  </si>
  <si>
    <t>10/6/2016 15:27</t>
  </si>
  <si>
    <t>10/6/2016 15:28</t>
  </si>
  <si>
    <t>10/6/2016 15:29</t>
  </si>
  <si>
    <t>10/6/2016 15:30</t>
  </si>
  <si>
    <t>10/6/2016 15:31</t>
  </si>
  <si>
    <t>10/6/2016 15:32</t>
  </si>
  <si>
    <t>10/6/2016 15:33</t>
  </si>
  <si>
    <t>10/6/2016 15:34</t>
  </si>
  <si>
    <t>10/6/2016 15:35</t>
  </si>
  <si>
    <t>10/6/2016 15:36</t>
  </si>
  <si>
    <t>10/6/2016 15:37</t>
  </si>
  <si>
    <t>10/6/2016 15:38</t>
  </si>
  <si>
    <t>10/6/2016 15:39</t>
  </si>
  <si>
    <t>10/6/2016 15:40</t>
  </si>
  <si>
    <t>10/6/2016 15:41</t>
  </si>
  <si>
    <t>10/6/2016 15:42</t>
  </si>
  <si>
    <t>10/6/2016 15:43</t>
  </si>
  <si>
    <t>10/6/2016 15:44</t>
  </si>
  <si>
    <t>10/6/2016 15:45</t>
  </si>
  <si>
    <t>10/6/2016 15:46</t>
  </si>
  <si>
    <t>10/6/2016 15:47</t>
  </si>
  <si>
    <t>10/6/2016 15:48</t>
  </si>
  <si>
    <t>10/6/2016 15:49</t>
  </si>
  <si>
    <t>10/6/2016 15:50</t>
  </si>
  <si>
    <t>10/6/2016 15:51</t>
  </si>
  <si>
    <t>10/6/2016 15:52</t>
  </si>
  <si>
    <t>10/6/2016 15:53</t>
  </si>
  <si>
    <t>10/6/2016 15:54</t>
  </si>
  <si>
    <t>10/6/2016 15:55</t>
  </si>
  <si>
    <t>10/6/2016 15:56</t>
  </si>
  <si>
    <t>10/6/2016 15:57</t>
  </si>
  <si>
    <t>10/6/2016 15:58</t>
  </si>
  <si>
    <t>10/6/2016 15:59</t>
  </si>
  <si>
    <t>10/6/2016 16:00</t>
  </si>
  <si>
    <t>10/6/2016 16:01</t>
  </si>
  <si>
    <t>10/6/2016 16:02</t>
  </si>
  <si>
    <t>10/6/2016 16:03</t>
  </si>
  <si>
    <t>10/6/2016 16:04</t>
  </si>
  <si>
    <t>10/6/2016 16:05</t>
  </si>
  <si>
    <t>10/6/2016 16:06</t>
  </si>
  <si>
    <t>10/6/2016 16:07</t>
  </si>
  <si>
    <t>10/6/2016 16:08</t>
  </si>
  <si>
    <t>10/6/2016 16:09</t>
  </si>
  <si>
    <t>10/6/2016 16:10</t>
  </si>
  <si>
    <t>10/6/2016 16:11</t>
  </si>
  <si>
    <t>10/6/2016 16:12</t>
  </si>
  <si>
    <t>10/6/2016 16:13</t>
  </si>
  <si>
    <t>10/6/2016 16:14</t>
  </si>
  <si>
    <t>10/6/2016 16:15</t>
  </si>
  <si>
    <t>10/6/2016 16:16</t>
  </si>
  <si>
    <t>10/6/2016 16:17</t>
  </si>
  <si>
    <t>10/6/2016 16:18</t>
  </si>
  <si>
    <t>10/6/2016 16:19</t>
  </si>
  <si>
    <t>10/6/2016 16:20</t>
  </si>
  <si>
    <t>10/6/2016 16:21</t>
  </si>
  <si>
    <t>10/6/2016 16:22</t>
  </si>
  <si>
    <t>10/6/2016 16:23</t>
  </si>
  <si>
    <t>10/6/2016 16:24</t>
  </si>
  <si>
    <t>10/6/2016 16:25</t>
  </si>
  <si>
    <t>10/6/2016 16:26</t>
  </si>
  <si>
    <t>10/6/2016 16:27</t>
  </si>
  <si>
    <t>10/6/2016 16:28</t>
  </si>
  <si>
    <t>10/6/2016 16:29</t>
  </si>
  <si>
    <t>10/6/2016 16:30</t>
  </si>
  <si>
    <t>10/6/2016 16:31</t>
  </si>
  <si>
    <t>10/6/2016 16:32</t>
  </si>
  <si>
    <t>10/6/2016 16:33</t>
  </si>
  <si>
    <t>10/6/2016 16:34</t>
  </si>
  <si>
    <t>10/6/2016 16:35</t>
  </si>
  <si>
    <t>10/6/2016 16:36</t>
  </si>
  <si>
    <t>10/6/2016 16:37</t>
  </si>
  <si>
    <t>10/6/2016 16:38</t>
  </si>
  <si>
    <t>10/6/2016 16:39</t>
  </si>
  <si>
    <t>10/6/2016 16:40</t>
  </si>
  <si>
    <t>10/6/2016 16:41</t>
  </si>
  <si>
    <t>10/6/2016 16:42</t>
  </si>
  <si>
    <t>10/6/2016 16:43</t>
  </si>
  <si>
    <t>10/6/2016 16:44</t>
  </si>
  <si>
    <t>10/6/2016 16:45</t>
  </si>
  <si>
    <t>10/6/2016 16:46</t>
  </si>
  <si>
    <t>10/6/2016 16:47</t>
  </si>
  <si>
    <t>10/6/2016 16:48</t>
  </si>
  <si>
    <t>10/6/2016 16:49</t>
  </si>
  <si>
    <t>10/6/2016 16:50</t>
  </si>
  <si>
    <t>10/6/2016 16:51</t>
  </si>
  <si>
    <t>10/6/2016 16:52</t>
  </si>
  <si>
    <t>10/6/2016 16:53</t>
  </si>
  <si>
    <t>10/6/2016 16:54</t>
  </si>
  <si>
    <t>10/6/2016 16:55</t>
  </si>
  <si>
    <t>10/6/2016 16:56</t>
  </si>
  <si>
    <t>10/6/2016 16:58</t>
  </si>
  <si>
    <t>10/6/2016 17:02</t>
  </si>
  <si>
    <t>10/6/2016 17:03</t>
  </si>
  <si>
    <t>10/6/2016 17:04</t>
  </si>
  <si>
    <t>10/6/2016 17:05</t>
  </si>
  <si>
    <t>10/6/2016 17:06</t>
  </si>
  <si>
    <t>10/6/2016 17:07</t>
  </si>
  <si>
    <t>10/6/2016 17:08</t>
  </si>
  <si>
    <t>10/6/2016 17:09</t>
  </si>
  <si>
    <t>10/6/2016 17:10</t>
  </si>
  <si>
    <t>10/6/2016 17:11</t>
  </si>
  <si>
    <t>10/6/2016 17:12</t>
  </si>
  <si>
    <t>10/6/2016 17:13</t>
  </si>
  <si>
    <t>10/6/2016 17:14</t>
  </si>
  <si>
    <t>10/6/2016 17:15</t>
  </si>
  <si>
    <t>10/6/2016 17:16</t>
  </si>
  <si>
    <t>10/6/2016 17:17</t>
  </si>
  <si>
    <t>10/6/2016 17:18</t>
  </si>
  <si>
    <t>10/6/2016 17:19</t>
  </si>
  <si>
    <t>10/6/2016 17:20</t>
  </si>
  <si>
    <t>10/6/2016 17:21</t>
  </si>
  <si>
    <t>10/6/2016 17:22</t>
  </si>
  <si>
    <t>10/6/2016 17:23</t>
  </si>
  <si>
    <t>10/6/2016 17:24</t>
  </si>
  <si>
    <t>10/6/2016 17:25</t>
  </si>
  <si>
    <t>10/6/2016 17:26</t>
  </si>
  <si>
    <t>10/6/2016 17:27</t>
  </si>
  <si>
    <t>10/6/2016 17:28</t>
  </si>
  <si>
    <t>10/6/2016 17:29</t>
  </si>
  <si>
    <t>10/6/2016 17:30</t>
  </si>
  <si>
    <t>10/6/2016 17:32</t>
  </si>
  <si>
    <t>10/6/2016 17:33</t>
  </si>
  <si>
    <t>10/6/2016 17:34</t>
  </si>
  <si>
    <t>10/6/2016 17:35</t>
  </si>
  <si>
    <t>10/6/2016 17:36</t>
  </si>
  <si>
    <t>10/6/2016 17:37</t>
  </si>
  <si>
    <t>10/6/2016 17:38</t>
  </si>
  <si>
    <t>10/6/2016 17:39</t>
  </si>
  <si>
    <t>10/6/2016 17:40</t>
  </si>
  <si>
    <t>10/6/2016 17:41</t>
  </si>
  <si>
    <t>10/6/2016 17:42</t>
  </si>
  <si>
    <t>10/6/2016 17:43</t>
  </si>
  <si>
    <t>10/6/2016 17:44</t>
  </si>
  <si>
    <t>10/6/2016 17:45</t>
  </si>
  <si>
    <t>10/6/2016 17:46</t>
  </si>
  <si>
    <t>10/6/2016 17:47</t>
  </si>
  <si>
    <t>10/6/2016 17:48</t>
  </si>
  <si>
    <t>10/6/2016 17:49</t>
  </si>
  <si>
    <t>10/6/2016 17:50</t>
  </si>
  <si>
    <t>10/6/2016 17:51</t>
  </si>
  <si>
    <t>10/6/2016 17:52</t>
  </si>
  <si>
    <t>10/6/2016 17:53</t>
  </si>
  <si>
    <t>10/6/2016 17:55</t>
  </si>
  <si>
    <t>10/6/2016 17:56</t>
  </si>
  <si>
    <t>10/6/2016 17:57</t>
  </si>
  <si>
    <t>10/6/2016 17:58</t>
  </si>
  <si>
    <t>10/6/2016 17:59</t>
  </si>
  <si>
    <t>10/6/2016 18:00</t>
  </si>
  <si>
    <t>10/6/2016 18:01</t>
  </si>
  <si>
    <t>10/6/2016 18:02</t>
  </si>
  <si>
    <t>10/6/2016 18:03</t>
  </si>
  <si>
    <t>10/6/2016 18:04</t>
  </si>
  <si>
    <t>10/6/2016 18:05</t>
  </si>
  <si>
    <t>10/6/2016 18:06</t>
  </si>
  <si>
    <t>10/6/2016 18:07</t>
  </si>
  <si>
    <t>10/6/2016 18:08</t>
  </si>
  <si>
    <t>10/6/2016 18:09</t>
  </si>
  <si>
    <t>10/6/2016 18:10</t>
  </si>
  <si>
    <t>10/6/2016 18:11</t>
  </si>
  <si>
    <t>10/6/2016 18:12</t>
  </si>
  <si>
    <t>10/6/2016 18:13</t>
  </si>
  <si>
    <t>10/6/2016 18:14</t>
  </si>
  <si>
    <t>10/6/2016 18:15</t>
  </si>
  <si>
    <t>10/6/2016 18:16</t>
  </si>
  <si>
    <t>10/6/2016 18:17</t>
  </si>
  <si>
    <t>10/6/2016 18:18</t>
  </si>
  <si>
    <t>10/6/2016 18:19</t>
  </si>
  <si>
    <t>10/6/2016 18:20</t>
  </si>
  <si>
    <t>10/6/2016 18:21</t>
  </si>
  <si>
    <t>10/6/2016 18:22</t>
  </si>
  <si>
    <t>10/6/2016 18:23</t>
  </si>
  <si>
    <t>10/6/2016 18:24</t>
  </si>
  <si>
    <t>10/6/2016 18:25</t>
  </si>
  <si>
    <t>10/6/2016 18:26</t>
  </si>
  <si>
    <t>10/6/2016 18:27</t>
  </si>
  <si>
    <t>10/6/2016 18:28</t>
  </si>
  <si>
    <t>10/6/2016 18:29</t>
  </si>
  <si>
    <t>10/6/2016 18:31</t>
  </si>
  <si>
    <t>10/6/2016 18:32</t>
  </si>
  <si>
    <t>10/6/2016 18:33</t>
  </si>
  <si>
    <t>10/6/2016 18:34</t>
  </si>
  <si>
    <t>10/6/2016 18:35</t>
  </si>
  <si>
    <t>10/6/2016 18:36</t>
  </si>
  <si>
    <t>10/6/2016 18:37</t>
  </si>
  <si>
    <t>10/6/2016 18:38</t>
  </si>
  <si>
    <t>10/6/2016 18:39</t>
  </si>
  <si>
    <t>10/6/2016 18:40</t>
  </si>
  <si>
    <t>10/6/2016 18:41</t>
  </si>
  <si>
    <t>10/6/2016 18:42</t>
  </si>
  <si>
    <t>10/6/2016 18:43</t>
  </si>
  <si>
    <t>10/6/2016 18:44</t>
  </si>
  <si>
    <t>10/6/2016 18:45</t>
  </si>
  <si>
    <t>10/6/2016 18:46</t>
  </si>
  <si>
    <t>10/6/2016 18:47</t>
  </si>
  <si>
    <t>10/6/2016 18:48</t>
  </si>
  <si>
    <t>10/6/2016 18:49</t>
  </si>
  <si>
    <t>10/6/2016 18:50</t>
  </si>
  <si>
    <t>10/6/2016 18:51</t>
  </si>
  <si>
    <t>10/6/2016 18:52</t>
  </si>
  <si>
    <t>10/6/2016 18:53</t>
  </si>
  <si>
    <t>10/6/2016 18:55</t>
  </si>
  <si>
    <t>10/6/2016 18:56</t>
  </si>
  <si>
    <t>10/6/2016 18:57</t>
  </si>
  <si>
    <t>10/6/2016 18:58</t>
  </si>
  <si>
    <t>10/6/2016 18:59</t>
  </si>
  <si>
    <t>10/6/2016 19:00</t>
  </si>
  <si>
    <t>10/6/2016 19:02</t>
  </si>
  <si>
    <t>10/6/2016 19:03</t>
  </si>
  <si>
    <t>10/6/2016 19:04</t>
  </si>
  <si>
    <t>10/6/2016 19:05</t>
  </si>
  <si>
    <t>10/6/2016 19:06</t>
  </si>
  <si>
    <t>10/6/2016 19:07</t>
  </si>
  <si>
    <t>10/6/2016 19:08</t>
  </si>
  <si>
    <t>10/6/2016 19:09</t>
  </si>
  <si>
    <t>10/6/2016 19:10</t>
  </si>
  <si>
    <t>10/6/2016 19:11</t>
  </si>
  <si>
    <t>10/6/2016 19:12</t>
  </si>
  <si>
    <t>10/6/2016 19:13</t>
  </si>
  <si>
    <t>10/6/2016 19:14</t>
  </si>
  <si>
    <t>10/6/2016 19:15</t>
  </si>
  <si>
    <t>10/6/2016 19:16</t>
  </si>
  <si>
    <t>10/6/2016 19:17</t>
  </si>
  <si>
    <t>10/6/2016 19:18</t>
  </si>
  <si>
    <t>10/6/2016 19:19</t>
  </si>
  <si>
    <t>10/6/2016 19:20</t>
  </si>
  <si>
    <t>10/6/2016 19:21</t>
  </si>
  <si>
    <t>10/6/2016 19:22</t>
  </si>
  <si>
    <t>10/6/2016 19:23</t>
  </si>
  <si>
    <t>10/6/2016 19:24</t>
  </si>
  <si>
    <t>10/6/2016 19:25</t>
  </si>
  <si>
    <t>10/6/2016 19:28</t>
  </si>
  <si>
    <t>10/6/2016 19:32</t>
  </si>
  <si>
    <t>10/6/2016 19:33</t>
  </si>
  <si>
    <t>10/6/2016 19:34</t>
  </si>
  <si>
    <t>10/6/2016 19:35</t>
  </si>
  <si>
    <t>10/6/2016 19:36</t>
  </si>
  <si>
    <t>10/6/2016 19:37</t>
  </si>
  <si>
    <t>10/6/2016 19:38</t>
  </si>
  <si>
    <t>10/6/2016 19:39</t>
  </si>
  <si>
    <t>10/6/2016 19:40</t>
  </si>
  <si>
    <t>10/6/2016 19:41</t>
  </si>
  <si>
    <t>10/6/2016 19:44</t>
  </si>
  <si>
    <t>10/6/2016 19:45</t>
  </si>
  <si>
    <t>10/6/2016 19:46</t>
  </si>
  <si>
    <t>10/6/2016 19:47</t>
  </si>
  <si>
    <t>10/6/2016 19:48</t>
  </si>
  <si>
    <t>10/6/2016 19:49</t>
  </si>
  <si>
    <t>10/6/2016 19:50</t>
  </si>
  <si>
    <t>10/6/2016 19:51</t>
  </si>
  <si>
    <t>10/6/2016 19:52</t>
  </si>
  <si>
    <t>10/6/2016 19:53</t>
  </si>
  <si>
    <t>10/6/2016 19:54</t>
  </si>
  <si>
    <t>10/6/2016 19:55</t>
  </si>
  <si>
    <t>10/6/2016 19:56</t>
  </si>
  <si>
    <t>10/6/2016 19:57</t>
  </si>
  <si>
    <t>10/6/2016 19:58</t>
  </si>
  <si>
    <t>10/6/2016 19:59</t>
  </si>
  <si>
    <t>10/6/2016 20:00</t>
  </si>
  <si>
    <t>10/6/2016 20:01</t>
  </si>
  <si>
    <t>10/6/2016 20:02</t>
  </si>
  <si>
    <t>10/6/2016 20:03</t>
  </si>
  <si>
    <t>10/6/2016 20:04</t>
  </si>
  <si>
    <t>10/6/2016 20:05</t>
  </si>
  <si>
    <t>10/6/2016 20:06</t>
  </si>
  <si>
    <t>10/6/2016 20:07</t>
  </si>
  <si>
    <t>10/6/2016 20:08</t>
  </si>
  <si>
    <t>10/6/2016 20:09</t>
  </si>
  <si>
    <t>10/6/2016 20:10</t>
  </si>
  <si>
    <t>10/6/2016 20:11</t>
  </si>
  <si>
    <t>10/6/2016 20:12</t>
  </si>
  <si>
    <t>10/6/2016 20:13</t>
  </si>
  <si>
    <t>10/6/2016 20:14</t>
  </si>
  <si>
    <t>10/6/2016 20:15</t>
  </si>
  <si>
    <t>10/6/2016 20:16</t>
  </si>
  <si>
    <t>10/6/2016 20:17</t>
  </si>
  <si>
    <t>10/6/2016 20:18</t>
  </si>
  <si>
    <t>10/6/2016 20:19</t>
  </si>
  <si>
    <t>10/6/2016 20:20</t>
  </si>
  <si>
    <t>10/6/2016 20:21</t>
  </si>
  <si>
    <t>10/6/2016 20:22</t>
  </si>
  <si>
    <t>10/6/2016 20:23</t>
  </si>
  <si>
    <t>10/6/2016 20:24</t>
  </si>
  <si>
    <t>10/6/2016 20:25</t>
  </si>
  <si>
    <t>10/6/2016 20:26</t>
  </si>
  <si>
    <t>10/6/2016 20:27</t>
  </si>
  <si>
    <t>10/6/2016 20:28</t>
  </si>
  <si>
    <t>10/6/2016 20:29</t>
  </si>
  <si>
    <t>10/6/2016 20:30</t>
  </si>
  <si>
    <t>10/6/2016 20:31</t>
  </si>
  <si>
    <t>10/6/2016 20:32</t>
  </si>
  <si>
    <t>10/6/2016 20:33</t>
  </si>
  <si>
    <t>10/6/2016 20:34</t>
  </si>
  <si>
    <t>10/6/2016 20:35</t>
  </si>
  <si>
    <t>10/6/2016 20:36</t>
  </si>
  <si>
    <t>10/6/2016 20:37</t>
  </si>
  <si>
    <t>10/6/2016 20:38</t>
  </si>
  <si>
    <t>10/6/2016 20:39</t>
  </si>
  <si>
    <t>10/6/2016 20:40</t>
  </si>
  <si>
    <t>10/6/2016 20:41</t>
  </si>
  <si>
    <t>10/6/2016 20:42</t>
  </si>
  <si>
    <t>10/6/2016 20:43</t>
  </si>
  <si>
    <t>10/6/2016 20:44</t>
  </si>
  <si>
    <t>10/6/2016 20:45</t>
  </si>
  <si>
    <t>10/6/2016 20:46</t>
  </si>
  <si>
    <t>10/6/2016 20:47</t>
  </si>
  <si>
    <t>10/6/2016 20:48</t>
  </si>
  <si>
    <t>10/6/2016 20:49</t>
  </si>
  <si>
    <t>10/6/2016 20:50</t>
  </si>
  <si>
    <t>10/6/2016 20:51</t>
  </si>
  <si>
    <t>10/6/2016 20:52</t>
  </si>
  <si>
    <t>10/6/2016 20:53</t>
  </si>
  <si>
    <t>10/6/2016 20:54</t>
  </si>
  <si>
    <t>10/6/2016 20:55</t>
  </si>
  <si>
    <t>10/6/2016 20:56</t>
  </si>
  <si>
    <t>10/6/2016 20:57</t>
  </si>
  <si>
    <t>10/6/2016 20:58</t>
  </si>
  <si>
    <t>10/6/2016 20:59</t>
  </si>
  <si>
    <t>10/6/2016 21:00</t>
  </si>
  <si>
    <t>10/6/2016 21:01</t>
  </si>
  <si>
    <t>10/6/2016 21:02</t>
  </si>
  <si>
    <t>10/6/2016 21:03</t>
  </si>
  <si>
    <t>10/6/2016 21:04</t>
  </si>
  <si>
    <t>10/6/2016 21:05</t>
  </si>
  <si>
    <t>10/6/2016 21:06</t>
  </si>
  <si>
    <t>10/6/2016 21:07</t>
  </si>
  <si>
    <t>10/6/2016 21:08</t>
  </si>
  <si>
    <t>10/6/2016 21:09</t>
  </si>
  <si>
    <t>10/6/2016 21:10</t>
  </si>
  <si>
    <t>10/6/2016 21:11</t>
  </si>
  <si>
    <t>10/6/2016 21:12</t>
  </si>
  <si>
    <t>10/6/2016 21:13</t>
  </si>
  <si>
    <t>10/6/2016 21:14</t>
  </si>
  <si>
    <t>10/6/2016 21:15</t>
  </si>
  <si>
    <t>10/6/2016 21:16</t>
  </si>
  <si>
    <t>10/6/2016 21:17</t>
  </si>
  <si>
    <t>10/6/2016 21:18</t>
  </si>
  <si>
    <t>10/6/2016 21:19</t>
  </si>
  <si>
    <t>10/6/2016 21:20</t>
  </si>
  <si>
    <t>10/6/2016 21:21</t>
  </si>
  <si>
    <t>10/6/2016 21:22</t>
  </si>
  <si>
    <t>10/6/2016 21:23</t>
  </si>
  <si>
    <t>10/6/2016 21:24</t>
  </si>
  <si>
    <t>10/6/2016 21:25</t>
  </si>
  <si>
    <t>10/6/2016 21:26</t>
  </si>
  <si>
    <t>10/6/2016 21:27</t>
  </si>
  <si>
    <t>10/6/2016 21:28</t>
  </si>
  <si>
    <t>10/6/2016 21:29</t>
  </si>
  <si>
    <t>10/6/2016 21:30</t>
  </si>
  <si>
    <t>10/6/2016 21:31</t>
  </si>
  <si>
    <t>10/6/2016 21:32</t>
  </si>
  <si>
    <t>10/6/2016 21:33</t>
  </si>
  <si>
    <t>10/6/2016 21:34</t>
  </si>
  <si>
    <t>10/6/2016 21:35</t>
  </si>
  <si>
    <t>10/6/2016 21:36</t>
  </si>
  <si>
    <t>10/6/2016 21:37</t>
  </si>
  <si>
    <t>10/6/2016 21:38</t>
  </si>
  <si>
    <t>10/6/2016 21:39</t>
  </si>
  <si>
    <t>10/6/2016 21:40</t>
  </si>
  <si>
    <t>10/6/2016 21:41</t>
  </si>
  <si>
    <t>10/6/2016 21:42</t>
  </si>
  <si>
    <t>10/6/2016 21:43</t>
  </si>
  <si>
    <t>10/6/2016 21:44</t>
  </si>
  <si>
    <t>10/6/2016 21:45</t>
  </si>
  <si>
    <t>10/6/2016 21:46</t>
  </si>
  <si>
    <t>10/6/2016 21:47</t>
  </si>
  <si>
    <t>10/6/2016 21:48</t>
  </si>
  <si>
    <t>10/6/2016 21:49</t>
  </si>
  <si>
    <t>10/6/2016 21:50</t>
  </si>
  <si>
    <t>10/6/2016 21:51</t>
  </si>
  <si>
    <t>10/6/2016 21:52</t>
  </si>
  <si>
    <t>10/6/2016 21:53</t>
  </si>
  <si>
    <t>10/6/2016 21:54</t>
  </si>
  <si>
    <t>10/6/2016 21:55</t>
  </si>
  <si>
    <t>10/6/2016 21:56</t>
  </si>
  <si>
    <t>10/6/2016 21:57</t>
  </si>
  <si>
    <t>10/6/2016 21:58</t>
  </si>
  <si>
    <t>10/6/2016 21:59</t>
  </si>
  <si>
    <t>10/6/2016 22:00</t>
  </si>
  <si>
    <t>10/6/2016 22:01</t>
  </si>
  <si>
    <t>10/6/2016 22:02</t>
  </si>
  <si>
    <t>10/6/2016 22:03</t>
  </si>
  <si>
    <t>10/6/2016 22:04</t>
  </si>
  <si>
    <t>10/6/2016 22:05</t>
  </si>
  <si>
    <t>10/6/2016 22:06</t>
  </si>
  <si>
    <t>10/6/2016 22:07</t>
  </si>
  <si>
    <t>10/6/2016 22:08</t>
  </si>
  <si>
    <t>10/6/2016 22:09</t>
  </si>
  <si>
    <t>10/6/2016 22:10</t>
  </si>
  <si>
    <t>10/6/2016 22:11</t>
  </si>
  <si>
    <t>10/6/2016 22:12</t>
  </si>
  <si>
    <t>10/6/2016 22:13</t>
  </si>
  <si>
    <t>10/6/2016 22:14</t>
  </si>
  <si>
    <t>10/6/2016 22:15</t>
  </si>
  <si>
    <t>10/6/2016 22:16</t>
  </si>
  <si>
    <t>10/6/2016 22:17</t>
  </si>
  <si>
    <t>10/6/2016 22:18</t>
  </si>
  <si>
    <t>10/6/2016 22:19</t>
  </si>
  <si>
    <t>10/6/2016 22:20</t>
  </si>
  <si>
    <t>10/6/2016 22:21</t>
  </si>
  <si>
    <t>10/6/2016 22:22</t>
  </si>
  <si>
    <t>10/6/2016 22:23</t>
  </si>
  <si>
    <t>10/6/2016 22:24</t>
  </si>
  <si>
    <t>10/6/2016 22:25</t>
  </si>
  <si>
    <t>10/6/2016 22:26</t>
  </si>
  <si>
    <t>10/6/2016 22:27</t>
  </si>
  <si>
    <t>10/6/2016 22:28</t>
  </si>
  <si>
    <t>10/6/2016 22:29</t>
  </si>
  <si>
    <t>10/6/2016 22:30</t>
  </si>
  <si>
    <t>10/6/2016 22:31</t>
  </si>
  <si>
    <t>10/6/2016 22:32</t>
  </si>
  <si>
    <t>10/6/2016 22:33</t>
  </si>
  <si>
    <t>10/6/2016 22:34</t>
  </si>
  <si>
    <t>10/6/2016 22:35</t>
  </si>
  <si>
    <t>10/6/2016 22:36</t>
  </si>
  <si>
    <t>10/6/2016 22:37</t>
  </si>
  <si>
    <t>10/6/2016 22:38</t>
  </si>
  <si>
    <t>10/6/2016 22:39</t>
  </si>
  <si>
    <t>10/6/2016 22:40</t>
  </si>
  <si>
    <t>10/6/2016 22:41</t>
  </si>
  <si>
    <t>10/6/2016 22:42</t>
  </si>
  <si>
    <t>10/6/2016 22:43</t>
  </si>
  <si>
    <t>10/6/2016 22:44</t>
  </si>
  <si>
    <t>10/6/2016 22:45</t>
  </si>
  <si>
    <t>10/6/2016 23:00</t>
  </si>
  <si>
    <t>10/6/2016 23:01</t>
  </si>
  <si>
    <t>10/6/2016 23:02</t>
  </si>
  <si>
    <t>10/6/2016 23:07</t>
  </si>
  <si>
    <t>10/6/2016 23:10</t>
  </si>
  <si>
    <t>10/6/2016 23:12</t>
  </si>
  <si>
    <t>10/6/2016 23:13</t>
  </si>
  <si>
    <t>10/6/2016 23:14</t>
  </si>
  <si>
    <t>10/6/2016 23:15</t>
  </si>
  <si>
    <t>10/6/2016 23:29</t>
  </si>
  <si>
    <t>10/6/2016 23:30</t>
  </si>
  <si>
    <t>10/6/2016 23:33</t>
  </si>
  <si>
    <t>10/6/2016 23:34</t>
  </si>
  <si>
    <t>10/6/2016 23:35</t>
  </si>
  <si>
    <t>10/6/2016 23:36</t>
  </si>
  <si>
    <t>10/6/2016 23:37</t>
  </si>
  <si>
    <t>10/6/2016 23:38</t>
  </si>
  <si>
    <t>10/6/2016 23:39</t>
  </si>
  <si>
    <t>10/6/2016 23:40</t>
  </si>
  <si>
    <t>10/6/2016 23:41</t>
  </si>
  <si>
    <t>10/6/2016 23:42</t>
  </si>
  <si>
    <t>10/6/2016 23:43</t>
  </si>
  <si>
    <t>10/6/2016 23:44</t>
  </si>
  <si>
    <t>10/6/2016 23:45</t>
  </si>
  <si>
    <t>10/6/2016 23:46</t>
  </si>
  <si>
    <t>10/6/2016 23:47</t>
  </si>
  <si>
    <t>10/6/2016 23:48</t>
  </si>
  <si>
    <t>10/6/2016 23:49</t>
  </si>
  <si>
    <t>10/6/2016 23:50</t>
  </si>
  <si>
    <t>10/6/2016 23:51</t>
  </si>
  <si>
    <t>10/6/2016 23:52</t>
  </si>
  <si>
    <t>10/6/2016 23:53</t>
  </si>
  <si>
    <t>10/6/2016 23:54</t>
  </si>
  <si>
    <t>10/6/2016 23:55</t>
  </si>
  <si>
    <t>10/6/2016 23:56</t>
  </si>
  <si>
    <t>10/6/2016 23:57</t>
  </si>
  <si>
    <t>10/6/2016 23:58</t>
  </si>
  <si>
    <t>10/6/2016 23:59</t>
  </si>
  <si>
    <t>10/7/2016 0:00</t>
  </si>
  <si>
    <t>10/7/2016 0:01</t>
  </si>
  <si>
    <t>10/7/2016 0:02</t>
  </si>
  <si>
    <t>10/7/2016 0:03</t>
  </si>
  <si>
    <t>10/7/2016 0:04</t>
  </si>
  <si>
    <t>10/7/2016 0:05</t>
  </si>
  <si>
    <t>10/7/2016 0:06</t>
  </si>
  <si>
    <t>10/7/2016 0:07</t>
  </si>
  <si>
    <t>10/7/2016 0:08</t>
  </si>
  <si>
    <t>10/7/2016 0:09</t>
  </si>
  <si>
    <t>10/7/2016 0:10</t>
  </si>
  <si>
    <t>10/7/2016 0:11</t>
  </si>
  <si>
    <t>10/7/2016 0:12</t>
  </si>
  <si>
    <t>10/7/2016 0:13</t>
  </si>
  <si>
    <t>10/7/2016 0:14</t>
  </si>
  <si>
    <t>10/7/2016 0:15</t>
  </si>
  <si>
    <t>10/7/2016 0:16</t>
  </si>
  <si>
    <t>10/7/2016 0:17</t>
  </si>
  <si>
    <t>10/7/2016 0:18</t>
  </si>
  <si>
    <t>10/7/2016 0:19</t>
  </si>
  <si>
    <t>10/7/2016 0:20</t>
  </si>
  <si>
    <t>10/7/2016 0:21</t>
  </si>
  <si>
    <t>10/7/2016 0:22</t>
  </si>
  <si>
    <t>10/7/2016 0:23</t>
  </si>
  <si>
    <t>10/7/2016 0:24</t>
  </si>
  <si>
    <t>10/7/2016 0:25</t>
  </si>
  <si>
    <t>10/7/2016 0:26</t>
  </si>
  <si>
    <t>10/7/2016 0:27</t>
  </si>
  <si>
    <t>10/7/2016 0:28</t>
  </si>
  <si>
    <t>10/7/2016 0:29</t>
  </si>
  <si>
    <t>10/7/2016 0:30</t>
  </si>
  <si>
    <t>10/7/2016 0:31</t>
  </si>
  <si>
    <t>10/7/2016 0:32</t>
  </si>
  <si>
    <t>10/7/2016 0:33</t>
  </si>
  <si>
    <t>10/7/2016 0:34</t>
  </si>
  <si>
    <t>10/7/2016 0:35</t>
  </si>
  <si>
    <t>10/7/2016 0:36</t>
  </si>
  <si>
    <t>10/7/2016 0:37</t>
  </si>
  <si>
    <t>10/7/2016 0:38</t>
  </si>
  <si>
    <t>10/7/2016 0:39</t>
  </si>
  <si>
    <t>10/7/2016 0:40</t>
  </si>
  <si>
    <t>10/7/2016 0:41</t>
  </si>
  <si>
    <t>10/7/2016 0:42</t>
  </si>
  <si>
    <t>10/7/2016 0:43</t>
  </si>
  <si>
    <t>10/7/2016 0:44</t>
  </si>
  <si>
    <t>10/7/2016 0:45</t>
  </si>
  <si>
    <t>10/7/2016 0:46</t>
  </si>
  <si>
    <t>10/7/2016 0:47</t>
  </si>
  <si>
    <t>10/7/2016 0:48</t>
  </si>
  <si>
    <t>10/7/2016 0:49</t>
  </si>
  <si>
    <t>10/7/2016 0:50</t>
  </si>
  <si>
    <t>10/7/2016 0:51</t>
  </si>
  <si>
    <t>10/7/2016 0:52</t>
  </si>
  <si>
    <t>10/7/2016 0:53</t>
  </si>
  <si>
    <t>10/7/2016 0:55</t>
  </si>
  <si>
    <t>10/7/2016 0:56</t>
  </si>
  <si>
    <t>10/7/2016 0:57</t>
  </si>
  <si>
    <t>10/7/2016 0:58</t>
  </si>
  <si>
    <t>10/7/2016 0:59</t>
  </si>
  <si>
    <t>10/7/2016 1:00</t>
  </si>
  <si>
    <t>10/7/2016 1:01</t>
  </si>
  <si>
    <t>10/7/2016 1:02</t>
  </si>
  <si>
    <t>10/7/2016 1:03</t>
  </si>
  <si>
    <t>10/7/2016 1:04</t>
  </si>
  <si>
    <t>10/7/2016 1:05</t>
  </si>
  <si>
    <t>10/7/2016 1:06</t>
  </si>
  <si>
    <t>10/7/2016 1:09</t>
  </si>
  <si>
    <t>10/7/2016 1:10</t>
  </si>
  <si>
    <t>10/7/2016 1:11</t>
  </si>
  <si>
    <t>10/7/2016 1:12</t>
  </si>
  <si>
    <t>10/7/2016 1:13</t>
  </si>
  <si>
    <t>10/7/2016 1:14</t>
  </si>
  <si>
    <t>10/7/2016 1:15</t>
  </si>
  <si>
    <t>10/7/2016 1:16</t>
  </si>
  <si>
    <t>10/7/2016 1:17</t>
  </si>
  <si>
    <t>10/7/2016 1:18</t>
  </si>
  <si>
    <t>10/7/2016 1:19</t>
  </si>
  <si>
    <t>10/7/2016 1:20</t>
  </si>
  <si>
    <t>10/7/2016 1:21</t>
  </si>
  <si>
    <t>10/7/2016 1:22</t>
  </si>
  <si>
    <t>10/7/2016 1:23</t>
  </si>
  <si>
    <t>10/7/2016 1:24</t>
  </si>
  <si>
    <t>10/7/2016 1:25</t>
  </si>
  <si>
    <t>10/7/2016 1:26</t>
  </si>
  <si>
    <t>10/7/2016 1:27</t>
  </si>
  <si>
    <t>10/7/2016 1:28</t>
  </si>
  <si>
    <t>10/7/2016 1:29</t>
  </si>
  <si>
    <t>10/7/2016 1:30</t>
  </si>
  <si>
    <t>10/7/2016 1:31</t>
  </si>
  <si>
    <t>10/7/2016 1:32</t>
  </si>
  <si>
    <t>10/7/2016 1:33</t>
  </si>
  <si>
    <t>10/7/2016 1:34</t>
  </si>
  <si>
    <t>10/7/2016 1:35</t>
  </si>
  <si>
    <t>10/7/2016 1:36</t>
  </si>
  <si>
    <t>10/7/2016 1:37</t>
  </si>
  <si>
    <t>10/7/2016 1:38</t>
  </si>
  <si>
    <t>10/7/2016 1:39</t>
  </si>
  <si>
    <t>10/7/2016 1:41</t>
  </si>
  <si>
    <t>10/7/2016 1:42</t>
  </si>
  <si>
    <t>10/7/2016 1:43</t>
  </si>
  <si>
    <t>10/7/2016 1:44</t>
  </si>
  <si>
    <t>10/7/2016 1:45</t>
  </si>
  <si>
    <t>10/7/2016 1:46</t>
  </si>
  <si>
    <t>10/7/2016 1:47</t>
  </si>
  <si>
    <t>10/7/2016 1:48</t>
  </si>
  <si>
    <t>10/7/2016 1:49</t>
  </si>
  <si>
    <t>10/7/2016 1:50</t>
  </si>
  <si>
    <t>10/7/2016 1:51</t>
  </si>
  <si>
    <t>10/7/2016 1:52</t>
  </si>
  <si>
    <t>10/7/2016 1:53</t>
  </si>
  <si>
    <t>10/7/2016 1:54</t>
  </si>
  <si>
    <t>10/7/2016 1:55</t>
  </si>
  <si>
    <t>10/7/2016 1:56</t>
  </si>
  <si>
    <t>10/7/2016 1:57</t>
  </si>
  <si>
    <t>10/7/2016 1:58</t>
  </si>
  <si>
    <t>10/7/2016 1:59</t>
  </si>
  <si>
    <t>10/7/2016 2:00</t>
  </si>
  <si>
    <t>10/7/2016 2:01</t>
  </si>
  <si>
    <t>10/7/2016 2:02</t>
  </si>
  <si>
    <t>10/7/2016 2:03</t>
  </si>
  <si>
    <t>10/7/2016 2:04</t>
  </si>
  <si>
    <t>10/7/2016 2:05</t>
  </si>
  <si>
    <t>10/7/2016 2:06</t>
  </si>
  <si>
    <t>10/7/2016 2:07</t>
  </si>
  <si>
    <t>10/7/2016 2:08</t>
  </si>
  <si>
    <t>10/7/2016 2:09</t>
  </si>
  <si>
    <t>10/7/2016 2:10</t>
  </si>
  <si>
    <t>10/7/2016 2:11</t>
  </si>
  <si>
    <t>10/7/2016 2:12</t>
  </si>
  <si>
    <t>10/7/2016 2:13</t>
  </si>
  <si>
    <t>10/7/2016 2:14</t>
  </si>
  <si>
    <t>10/7/2016 2:15</t>
  </si>
  <si>
    <t>10/7/2016 2:16</t>
  </si>
  <si>
    <t>10/7/2016 2:17</t>
  </si>
  <si>
    <t>10/7/2016 2:18</t>
  </si>
  <si>
    <t>10/7/2016 2:19</t>
  </si>
  <si>
    <t>10/7/2016 2:20</t>
  </si>
  <si>
    <t>10/7/2016 2:21</t>
  </si>
  <si>
    <t>10/7/2016 2:22</t>
  </si>
  <si>
    <t>10/7/2016 2:23</t>
  </si>
  <si>
    <t>10/7/2016 2:24</t>
  </si>
  <si>
    <t>10/7/2016 2:25</t>
  </si>
  <si>
    <t>10/7/2016 2:26</t>
  </si>
  <si>
    <t>10/7/2016 2:27</t>
  </si>
  <si>
    <t>10/7/2016 2:28</t>
  </si>
  <si>
    <t>10/7/2016 2:29</t>
  </si>
  <si>
    <t>10/7/2016 2:30</t>
  </si>
  <si>
    <t>10/7/2016 2:31</t>
  </si>
  <si>
    <t>10/7/2016 2:32</t>
  </si>
  <si>
    <t>10/7/2016 2:33</t>
  </si>
  <si>
    <t>10/7/2016 2:34</t>
  </si>
  <si>
    <t>10/7/2016 2:35</t>
  </si>
  <si>
    <t>10/7/2016 2:36</t>
  </si>
  <si>
    <t>10/7/2016 2:37</t>
  </si>
  <si>
    <t>10/7/2016 2:38</t>
  </si>
  <si>
    <t>10/7/2016 2:39</t>
  </si>
  <si>
    <t>10/7/2016 2:40</t>
  </si>
  <si>
    <t>10/7/2016 2:41</t>
  </si>
  <si>
    <t>10/7/2016 2:42</t>
  </si>
  <si>
    <t>10/7/2016 2:43</t>
  </si>
  <si>
    <t>10/7/2016 2:44</t>
  </si>
  <si>
    <t>10/7/2016 2:45</t>
  </si>
  <si>
    <t>10/7/2016 2:46</t>
  </si>
  <si>
    <t>10/7/2016 2:47</t>
  </si>
  <si>
    <t>10/7/2016 2:49</t>
  </si>
  <si>
    <t>10/7/2016 2:50</t>
  </si>
  <si>
    <t>10/7/2016 2:51</t>
  </si>
  <si>
    <t>10/7/2016 2:52</t>
  </si>
  <si>
    <t>10/7/2016 2:53</t>
  </si>
  <si>
    <t>10/7/2016 2:54</t>
  </si>
  <si>
    <t>10/7/2016 2:55</t>
  </si>
  <si>
    <t>10/7/2016 2:56</t>
  </si>
  <si>
    <t>10/7/2016 2:57</t>
  </si>
  <si>
    <t>10/7/2016 2:58</t>
  </si>
  <si>
    <t>10/7/2016 2:59</t>
  </si>
  <si>
    <t>10/7/2016 3:00</t>
  </si>
  <si>
    <t>10/7/2016 3:01</t>
  </si>
  <si>
    <t>10/7/2016 3:02</t>
  </si>
  <si>
    <t>10/7/2016 3:03</t>
  </si>
  <si>
    <t>10/7/2016 3:04</t>
  </si>
  <si>
    <t>10/7/2016 3:05</t>
  </si>
  <si>
    <t>10/7/2016 3:06</t>
  </si>
  <si>
    <t>10/7/2016 3:07</t>
  </si>
  <si>
    <t>10/7/2016 3:08</t>
  </si>
  <si>
    <t>10/7/2016 3:10</t>
  </si>
  <si>
    <t>10/7/2016 3:11</t>
  </si>
  <si>
    <t>10/7/2016 3:12</t>
  </si>
  <si>
    <t>10/7/2016 3:13</t>
  </si>
  <si>
    <t>10/7/2016 3:14</t>
  </si>
  <si>
    <t>10/7/2016 3:15</t>
  </si>
  <si>
    <t>10/7/2016 3:18</t>
  </si>
  <si>
    <t>10/7/2016 3:19</t>
  </si>
  <si>
    <t>10/7/2016 3:20</t>
  </si>
  <si>
    <t>10/7/2016 3:21</t>
  </si>
  <si>
    <t>10/7/2016 3:22</t>
  </si>
  <si>
    <t>10/7/2016 3:23</t>
  </si>
  <si>
    <t>10/7/2016 3:24</t>
  </si>
  <si>
    <t>10/7/2016 3:25</t>
  </si>
  <si>
    <t>10/7/2016 3:26</t>
  </si>
  <si>
    <t>10/7/2016 3:27</t>
  </si>
  <si>
    <t>10/7/2016 3:28</t>
  </si>
  <si>
    <t>10/7/2016 3:29</t>
  </si>
  <si>
    <t>10/7/2016 3:30</t>
  </si>
  <si>
    <t>10/7/2016 3:32</t>
  </si>
  <si>
    <t>10/7/2016 3:33</t>
  </si>
  <si>
    <t>10/7/2016 3:34</t>
  </si>
  <si>
    <t>10/7/2016 3:35</t>
  </si>
  <si>
    <t>10/7/2016 3:36</t>
  </si>
  <si>
    <t>10/7/2016 3:37</t>
  </si>
  <si>
    <t>10/7/2016 3:39</t>
  </si>
  <si>
    <t>10/7/2016 3:40</t>
  </si>
  <si>
    <t>10/7/2016 3:41</t>
  </si>
  <si>
    <t>10/7/2016 3:42</t>
  </si>
  <si>
    <t>10/7/2016 3:43</t>
  </si>
  <si>
    <t>10/7/2016 3:44</t>
  </si>
  <si>
    <t>10/7/2016 3:45</t>
  </si>
  <si>
    <t>10/7/2016 3:46</t>
  </si>
  <si>
    <t>10/7/2016 3:47</t>
  </si>
  <si>
    <t>10/7/2016 3:48</t>
  </si>
  <si>
    <t>10/7/2016 3:50</t>
  </si>
  <si>
    <t>10/7/2016 3:52</t>
  </si>
  <si>
    <t>10/7/2016 3:54</t>
  </si>
  <si>
    <t>10/7/2016 3:55</t>
  </si>
  <si>
    <t>10/7/2016 3:56</t>
  </si>
  <si>
    <t>10/7/2016 3:57</t>
  </si>
  <si>
    <t>10/7/2016 3:58</t>
  </si>
  <si>
    <t>10/7/2016 3:59</t>
  </si>
  <si>
    <t>10/7/2016 4:00</t>
  </si>
  <si>
    <t>10/7/2016 4:01</t>
  </si>
  <si>
    <t>10/7/2016 4:02</t>
  </si>
  <si>
    <t>10/7/2016 4:03</t>
  </si>
  <si>
    <t>10/7/2016 4:08</t>
  </si>
  <si>
    <t>10/7/2016 4:09</t>
  </si>
  <si>
    <t>10/7/2016 4:10</t>
  </si>
  <si>
    <t>10/7/2016 4:11</t>
  </si>
  <si>
    <t>10/7/2016 4:12</t>
  </si>
  <si>
    <t>10/7/2016 4:13</t>
  </si>
  <si>
    <t>10/7/2016 4:14</t>
  </si>
  <si>
    <t>10/7/2016 4:15</t>
  </si>
  <si>
    <t>10/7/2016 4:16</t>
  </si>
  <si>
    <t>10/7/2016 4:17</t>
  </si>
  <si>
    <t>10/7/2016 4:18</t>
  </si>
  <si>
    <t>10/7/2016 4:19</t>
  </si>
  <si>
    <t>10/7/2016 4:20</t>
  </si>
  <si>
    <t>10/7/2016 4:21</t>
  </si>
  <si>
    <t>10/7/2016 4:23</t>
  </si>
  <si>
    <t>10/7/2016 4:24</t>
  </si>
  <si>
    <t>10/7/2016 4:25</t>
  </si>
  <si>
    <t>10/7/2016 4:26</t>
  </si>
  <si>
    <t>10/7/2016 4:27</t>
  </si>
  <si>
    <t>10/7/2016 4:28</t>
  </si>
  <si>
    <t>10/7/2016 4:29</t>
  </si>
  <si>
    <t>10/7/2016 4:30</t>
  </si>
  <si>
    <t>10/7/2016 4:31</t>
  </si>
  <si>
    <t>10/7/2016 4:32</t>
  </si>
  <si>
    <t>10/7/2016 4:33</t>
  </si>
  <si>
    <t>10/7/2016 4:34</t>
  </si>
  <si>
    <t>10/7/2016 4:35</t>
  </si>
  <si>
    <t>10/7/2016 4:36</t>
  </si>
  <si>
    <t>10/7/2016 4:37</t>
  </si>
  <si>
    <t>10/7/2016 4:38</t>
  </si>
  <si>
    <t>10/7/2016 4:39</t>
  </si>
  <si>
    <t>10/7/2016 4:40</t>
  </si>
  <si>
    <t>10/7/2016 4:41</t>
  </si>
  <si>
    <t>10/7/2016 4:42</t>
  </si>
  <si>
    <t>10/7/2016 4:43</t>
  </si>
  <si>
    <t>10/7/2016 4:44</t>
  </si>
  <si>
    <t>10/7/2016 4:45</t>
  </si>
  <si>
    <t>10/7/2016 4:46</t>
  </si>
  <si>
    <t>10/7/2016 4:47</t>
  </si>
  <si>
    <t>10/7/2016 4:48</t>
  </si>
  <si>
    <t>10/7/2016 4:49</t>
  </si>
  <si>
    <t>10/7/2016 4:50</t>
  </si>
  <si>
    <t>10/7/2016 4:51</t>
  </si>
  <si>
    <t>10/7/2016 4:52</t>
  </si>
  <si>
    <t>10/7/2016 4:53</t>
  </si>
  <si>
    <t>10/7/2016 4:54</t>
  </si>
  <si>
    <t>10/7/2016 4:56</t>
  </si>
  <si>
    <t>10/7/2016 4:57</t>
  </si>
  <si>
    <t>10/7/2016 4:58</t>
  </si>
  <si>
    <t>10/7/2016 4:59</t>
  </si>
  <si>
    <t>10/7/2016 5:00</t>
  </si>
  <si>
    <t>10/7/2016 5:01</t>
  </si>
  <si>
    <t>10/7/2016 5:02</t>
  </si>
  <si>
    <t>10/7/2016 5:03</t>
  </si>
  <si>
    <t>10/7/2016 5:04</t>
  </si>
  <si>
    <t>10/7/2016 5:05</t>
  </si>
  <si>
    <t>10/7/2016 5:07</t>
  </si>
  <si>
    <t>10/7/2016 5:08</t>
  </si>
  <si>
    <t>10/7/2016 5:09</t>
  </si>
  <si>
    <t>10/7/2016 5:10</t>
  </si>
  <si>
    <t>10/7/2016 5:11</t>
  </si>
  <si>
    <t>10/7/2016 5:12</t>
  </si>
  <si>
    <t>10/7/2016 5:15</t>
  </si>
  <si>
    <t>10/7/2016 5:16</t>
  </si>
  <si>
    <t>10/7/2016 5:17</t>
  </si>
  <si>
    <t>10/7/2016 5:18</t>
  </si>
  <si>
    <t>10/7/2016 5:19</t>
  </si>
  <si>
    <t>10/7/2016 5:20</t>
  </si>
  <si>
    <t>10/7/2016 5:24</t>
  </si>
  <si>
    <t>10/7/2016 5:25</t>
  </si>
  <si>
    <t>10/7/2016 5:26</t>
  </si>
  <si>
    <t>10/7/2016 5:30</t>
  </si>
  <si>
    <t>10/7/2016 5:31</t>
  </si>
  <si>
    <t>10/7/2016 5:32</t>
  </si>
  <si>
    <t>10/7/2016 5:33</t>
  </si>
  <si>
    <t>10/7/2016 5:34</t>
  </si>
  <si>
    <t>10/7/2016 5:35</t>
  </si>
  <si>
    <t>10/7/2016 5:36</t>
  </si>
  <si>
    <t>10/7/2016 5:37</t>
  </si>
  <si>
    <t>10/7/2016 5:38</t>
  </si>
  <si>
    <t>10/7/2016 5:39</t>
  </si>
  <si>
    <t>10/7/2016 5:47</t>
  </si>
  <si>
    <t>10/7/2016 5:48</t>
  </si>
  <si>
    <t>10/7/2016 5:49</t>
  </si>
  <si>
    <t>10/7/2016 5:50</t>
  </si>
  <si>
    <t>10/7/2016 5:51</t>
  </si>
  <si>
    <t>10/7/2016 5:53</t>
  </si>
  <si>
    <t>10/7/2016 5:54</t>
  </si>
  <si>
    <t>10/7/2016 5:56</t>
  </si>
  <si>
    <t>10/7/2016 5:57</t>
  </si>
  <si>
    <t>10/7/2016 5:58</t>
  </si>
  <si>
    <t>10/7/2016 5:59</t>
  </si>
  <si>
    <t>10/7/2016 6:09</t>
  </si>
  <si>
    <t>10/7/2016 6:12</t>
  </si>
  <si>
    <t>10/7/2016 6:14</t>
  </si>
  <si>
    <t>10/7/2016 6:15</t>
  </si>
  <si>
    <t>10/7/2016 6:16</t>
  </si>
  <si>
    <t>10/7/2016 6:17</t>
  </si>
  <si>
    <t>10/7/2016 6:18</t>
  </si>
  <si>
    <t>10/7/2016 6:19</t>
  </si>
  <si>
    <t>10/7/2016 6:21</t>
  </si>
  <si>
    <t>10/7/2016 6:22</t>
  </si>
  <si>
    <t>10/7/2016 6:23</t>
  </si>
  <si>
    <t>10/7/2016 6:24</t>
  </si>
  <si>
    <t>10/7/2016 6:27</t>
  </si>
  <si>
    <t>10/7/2016 6:31</t>
  </si>
  <si>
    <t>10/7/2016 6:32</t>
  </si>
  <si>
    <t>10/7/2016 6:33</t>
  </si>
  <si>
    <t>10/7/2016 6:34</t>
  </si>
  <si>
    <t>10/7/2016 6:35</t>
  </si>
  <si>
    <t>10/7/2016 6:36</t>
  </si>
  <si>
    <t>10/7/2016 6:37</t>
  </si>
  <si>
    <t>10/7/2016 6:38</t>
  </si>
  <si>
    <t>10/7/2016 6:39</t>
  </si>
  <si>
    <t>10/7/2016 6:40</t>
  </si>
  <si>
    <t>10/7/2016 6:41</t>
  </si>
  <si>
    <t>10/7/2016 6:42</t>
  </si>
  <si>
    <t>10/7/2016 6:46</t>
  </si>
  <si>
    <t>10/7/2016 6:47</t>
  </si>
  <si>
    <t>10/7/2016 6:48</t>
  </si>
  <si>
    <t>10/7/2016 6:49</t>
  </si>
  <si>
    <t>10/7/2016 6:50</t>
  </si>
  <si>
    <t>10/7/2016 6:51</t>
  </si>
  <si>
    <t>10/7/2016 6:52</t>
  </si>
  <si>
    <t>10/7/2016 6:53</t>
  </si>
  <si>
    <t>10/7/2016 6:54</t>
  </si>
  <si>
    <t>10/7/2016 6:55</t>
  </si>
  <si>
    <t>10/7/2016 6:56</t>
  </si>
  <si>
    <t>10/7/2016 6:57</t>
  </si>
  <si>
    <t>10/7/2016 6:58</t>
  </si>
  <si>
    <t>10/7/2016 7:00</t>
  </si>
  <si>
    <t>10/7/2016 7:01</t>
  </si>
  <si>
    <t>10/7/2016 7:02</t>
  </si>
  <si>
    <t>10/7/2016 7:04</t>
  </si>
  <si>
    <t>10/7/2016 7:06</t>
  </si>
  <si>
    <t>10/7/2016 7:07</t>
  </si>
  <si>
    <t>10/7/2016 7:10</t>
  </si>
  <si>
    <t>10/7/2016 7:12</t>
  </si>
  <si>
    <t>10/7/2016 7:14</t>
  </si>
  <si>
    <t>10/7/2016 7:15</t>
  </si>
  <si>
    <t>10/7/2016 7:18</t>
  </si>
  <si>
    <t>10/7/2016 7:19</t>
  </si>
  <si>
    <t>10/7/2016 7:20</t>
  </si>
  <si>
    <t>10/7/2016 7:21</t>
  </si>
  <si>
    <t>10/7/2016 7:22</t>
  </si>
  <si>
    <t>10/7/2016 7:23</t>
  </si>
  <si>
    <t>10/7/2016 7:24</t>
  </si>
  <si>
    <t>10/7/2016 7:25</t>
  </si>
  <si>
    <t>10/7/2016 7:26</t>
  </si>
  <si>
    <t>10/7/2016 7:27</t>
  </si>
  <si>
    <t>10/7/2016 7:28</t>
  </si>
  <si>
    <t>10/7/2016 7:29</t>
  </si>
  <si>
    <t>10/7/2016 7:30</t>
  </si>
  <si>
    <t>10/7/2016 7:31</t>
  </si>
  <si>
    <t>10/7/2016 7:33</t>
  </si>
  <si>
    <t>10/7/2016 7:34</t>
  </si>
  <si>
    <t>10/7/2016 7:35</t>
  </si>
  <si>
    <t>10/7/2016 7:36</t>
  </si>
  <si>
    <t>10/7/2016 7:37</t>
  </si>
  <si>
    <t>10/7/2016 7:38</t>
  </si>
  <si>
    <t>10/7/2016 7:39</t>
  </si>
  <si>
    <t>10/7/2016 7:40</t>
  </si>
  <si>
    <t>10/7/2016 7:41</t>
  </si>
  <si>
    <t>10/7/2016 7:42</t>
  </si>
  <si>
    <t>10/7/2016 7:43</t>
  </si>
  <si>
    <t>10/7/2016 7:44</t>
  </si>
  <si>
    <t>10/7/2016 7:45</t>
  </si>
  <si>
    <t>10/7/2016 7:46</t>
  </si>
  <si>
    <t>10/7/2016 7:47</t>
  </si>
  <si>
    <t>10/7/2016 7:48</t>
  </si>
  <si>
    <t>10/7/2016 7:49</t>
  </si>
  <si>
    <t>10/7/2016 7:50</t>
  </si>
  <si>
    <t>10/7/2016 7:51</t>
  </si>
  <si>
    <t>10/7/2016 7:53</t>
  </si>
  <si>
    <t>10/7/2016 7:56</t>
  </si>
  <si>
    <t>10/7/2016 7:57</t>
  </si>
  <si>
    <t>10/7/2016 7:58</t>
  </si>
  <si>
    <t>10/7/2016 7:59</t>
  </si>
  <si>
    <t>10/7/2016 8:00</t>
  </si>
  <si>
    <t>10/7/2016 8:01</t>
  </si>
  <si>
    <t>10/7/2016 8:02</t>
  </si>
  <si>
    <t>10/7/2016 8:03</t>
  </si>
  <si>
    <t>10/7/2016 8:04</t>
  </si>
  <si>
    <t>10/7/2016 8:05</t>
  </si>
  <si>
    <t>10/7/2016 8:06</t>
  </si>
  <si>
    <t>10/7/2016 8:07</t>
  </si>
  <si>
    <t>10/7/2016 8:08</t>
  </si>
  <si>
    <t>10/7/2016 8:09</t>
  </si>
  <si>
    <t>10/7/2016 8:10</t>
  </si>
  <si>
    <t>10/7/2016 8:11</t>
  </si>
  <si>
    <t>10/7/2016 8:12</t>
  </si>
  <si>
    <t>10/7/2016 8:13</t>
  </si>
  <si>
    <t>10/7/2016 8:14</t>
  </si>
  <si>
    <t>10/7/2016 8:15</t>
  </si>
  <si>
    <t>10/7/2016 8:16</t>
  </si>
  <si>
    <t>10/7/2016 8:17</t>
  </si>
  <si>
    <t>10/7/2016 8:18</t>
  </si>
  <si>
    <t>10/7/2016 8:19</t>
  </si>
  <si>
    <t>10/7/2016 8:20</t>
  </si>
  <si>
    <t>10/7/2016 8:21</t>
  </si>
  <si>
    <t>10/7/2016 8:22</t>
  </si>
  <si>
    <t>10/7/2016 8:23</t>
  </si>
  <si>
    <t>10/7/2016 8:24</t>
  </si>
  <si>
    <t>10/7/2016 8:25</t>
  </si>
  <si>
    <t>10/7/2016 8:26</t>
  </si>
  <si>
    <t>10/7/2016 8:27</t>
  </si>
  <si>
    <t>10/7/2016 8:28</t>
  </si>
  <si>
    <t>10/7/2016 8:29</t>
  </si>
  <si>
    <t>10/7/2016 8:30</t>
  </si>
  <si>
    <t>10/7/2016 8:31</t>
  </si>
  <si>
    <t>10/7/2016 8:32</t>
  </si>
  <si>
    <t>10/7/2016 8:33</t>
  </si>
  <si>
    <t>10/7/2016 8:34</t>
  </si>
  <si>
    <t>10/7/2016 8:35</t>
  </si>
  <si>
    <t>10/7/2016 8:36</t>
  </si>
  <si>
    <t>10/7/2016 8:37</t>
  </si>
  <si>
    <t>10/7/2016 8:38</t>
  </si>
  <si>
    <t>10/7/2016 8:39</t>
  </si>
  <si>
    <t>10/7/2016 8:40</t>
  </si>
  <si>
    <t>10/7/2016 8:41</t>
  </si>
  <si>
    <t>10/7/2016 8:42</t>
  </si>
  <si>
    <t>10/7/2016 8:43</t>
  </si>
  <si>
    <t>10/7/2016 8:44</t>
  </si>
  <si>
    <t>10/7/2016 8:45</t>
  </si>
  <si>
    <t>10/7/2016 8:46</t>
  </si>
  <si>
    <t>10/7/2016 8:47</t>
  </si>
  <si>
    <t>10/7/2016 8:48</t>
  </si>
  <si>
    <t>10/7/2016 8:49</t>
  </si>
  <si>
    <t>10/7/2016 8:50</t>
  </si>
  <si>
    <t>10/7/2016 8:51</t>
  </si>
  <si>
    <t>10/7/2016 8:52</t>
  </si>
  <si>
    <t>10/7/2016 8:53</t>
  </si>
  <si>
    <t>10/7/2016 8:54</t>
  </si>
  <si>
    <t>10/7/2016 8:55</t>
  </si>
  <si>
    <t>10/7/2016 8:56</t>
  </si>
  <si>
    <t>10/7/2016 8:57</t>
  </si>
  <si>
    <t>10/7/2016 8:58</t>
  </si>
  <si>
    <t>10/7/2016 8:59</t>
  </si>
  <si>
    <t>10/7/2016 9:00</t>
  </si>
  <si>
    <t>10/7/2016 9:01</t>
  </si>
  <si>
    <t>10/7/2016 9:02</t>
  </si>
  <si>
    <t>10/7/2016 9:03</t>
  </si>
  <si>
    <t>10/7/2016 9:04</t>
  </si>
  <si>
    <t>10/7/2016 9:05</t>
  </si>
  <si>
    <t>10/7/2016 9:06</t>
  </si>
  <si>
    <t>10/7/2016 9:07</t>
  </si>
  <si>
    <t>10/7/2016 9:08</t>
  </si>
  <si>
    <t>10/7/2016 9:09</t>
  </si>
  <si>
    <t>10/7/2016 9:10</t>
  </si>
  <si>
    <t>10/7/2016 9:11</t>
  </si>
  <si>
    <t>10/7/2016 9:12</t>
  </si>
  <si>
    <t>10/7/2016 9:13</t>
  </si>
  <si>
    <t>10/7/2016 9:14</t>
  </si>
  <si>
    <t>10/7/2016 9:15</t>
  </si>
  <si>
    <t>10/7/2016 9:16</t>
  </si>
  <si>
    <t>10/7/2016 9:17</t>
  </si>
  <si>
    <t>10/7/2016 9:18</t>
  </si>
  <si>
    <t>10/7/2016 9:19</t>
  </si>
  <si>
    <t>10/7/2016 9:20</t>
  </si>
  <si>
    <t>10/7/2016 9:21</t>
  </si>
  <si>
    <t>10/7/2016 9:22</t>
  </si>
  <si>
    <t>10/7/2016 9:23</t>
  </si>
  <si>
    <t>10/7/2016 9:24</t>
  </si>
  <si>
    <t>10/7/2016 9:25</t>
  </si>
  <si>
    <t>10/7/2016 9:26</t>
  </si>
  <si>
    <t>10/7/2016 9:27</t>
  </si>
  <si>
    <t>10/7/2016 9:28</t>
  </si>
  <si>
    <t>10/7/2016 9:29</t>
  </si>
  <si>
    <t>10/7/2016 9:30</t>
  </si>
  <si>
    <t>10/7/2016 9:31</t>
  </si>
  <si>
    <t>10/7/2016 9:32</t>
  </si>
  <si>
    <t>10/7/2016 9:33</t>
  </si>
  <si>
    <t>10/7/2016 9:34</t>
  </si>
  <si>
    <t>10/7/2016 9:35</t>
  </si>
  <si>
    <t>10/7/2016 9:36</t>
  </si>
  <si>
    <t>10/7/2016 9:37</t>
  </si>
  <si>
    <t>10/7/2016 9:38</t>
  </si>
  <si>
    <t>10/7/2016 9:39</t>
  </si>
  <si>
    <t>10/7/2016 9:40</t>
  </si>
  <si>
    <t>10/7/2016 9:41</t>
  </si>
  <si>
    <t>10/7/2016 9:42</t>
  </si>
  <si>
    <t>10/7/2016 9:43</t>
  </si>
  <si>
    <t>10/7/2016 9:44</t>
  </si>
  <si>
    <t>10/7/2016 9:45</t>
  </si>
  <si>
    <t>10/7/2016 9:46</t>
  </si>
  <si>
    <t>10/7/2016 9:47</t>
  </si>
  <si>
    <t>10/7/2016 9:48</t>
  </si>
  <si>
    <t>10/7/2016 9:49</t>
  </si>
  <si>
    <t>10/7/2016 9:50</t>
  </si>
  <si>
    <t>10/7/2016 9:51</t>
  </si>
  <si>
    <t>10/7/2016 9:52</t>
  </si>
  <si>
    <t>10/7/2016 9:53</t>
  </si>
  <si>
    <t>10/7/2016 9:54</t>
  </si>
  <si>
    <t>10/7/2016 9:55</t>
  </si>
  <si>
    <t>10/7/2016 9:56</t>
  </si>
  <si>
    <t>10/7/2016 9:57</t>
  </si>
  <si>
    <t>10/7/2016 9:58</t>
  </si>
  <si>
    <t>10/7/2016 9:59</t>
  </si>
  <si>
    <t>10/7/2016 10:00</t>
  </si>
  <si>
    <t>10/7/2016 10:01</t>
  </si>
  <si>
    <t>10/7/2016 10:02</t>
  </si>
  <si>
    <t>10/7/2016 10:03</t>
  </si>
  <si>
    <t>10/7/2016 10:04</t>
  </si>
  <si>
    <t>10/7/2016 10:05</t>
  </si>
  <si>
    <t>10/7/2016 10:06</t>
  </si>
  <si>
    <t>10/7/2016 10:07</t>
  </si>
  <si>
    <t>10/7/2016 10:08</t>
  </si>
  <si>
    <t>10/7/2016 10:09</t>
  </si>
  <si>
    <t>10/7/2016 10:10</t>
  </si>
  <si>
    <t>10/7/2016 10:11</t>
  </si>
  <si>
    <t>10/7/2016 10:12</t>
  </si>
  <si>
    <t>10/7/2016 10:13</t>
  </si>
  <si>
    <t>10/7/2016 10:14</t>
  </si>
  <si>
    <t>10/7/2016 10:15</t>
  </si>
  <si>
    <t>10/7/2016 10:16</t>
  </si>
  <si>
    <t>10/7/2016 10:18</t>
  </si>
  <si>
    <t>10/7/2016 10:19</t>
  </si>
  <si>
    <t>10/7/2016 10:20</t>
  </si>
  <si>
    <t>10/7/2016 10:21</t>
  </si>
  <si>
    <t>10/7/2016 10:22</t>
  </si>
  <si>
    <t>10/7/2016 10:23</t>
  </si>
  <si>
    <t>10/7/2016 10:24</t>
  </si>
  <si>
    <t>10/7/2016 10:25</t>
  </si>
  <si>
    <t>10/7/2016 10:26</t>
  </si>
  <si>
    <t>10/7/2016 10:27</t>
  </si>
  <si>
    <t>10/7/2016 10:28</t>
  </si>
  <si>
    <t>10/7/2016 10:29</t>
  </si>
  <si>
    <t>10/7/2016 10:30</t>
  </si>
  <si>
    <t>10/7/2016 10:31</t>
  </si>
  <si>
    <t>10/7/2016 10:32</t>
  </si>
  <si>
    <t>10/7/2016 10:33</t>
  </si>
  <si>
    <t>10/7/2016 10:34</t>
  </si>
  <si>
    <t>10/7/2016 10:35</t>
  </si>
  <si>
    <t>10/7/2016 10:36</t>
  </si>
  <si>
    <t>10/7/2016 10:37</t>
  </si>
  <si>
    <t>10/7/2016 10:38</t>
  </si>
  <si>
    <t>10/7/2016 10:39</t>
  </si>
  <si>
    <t>10/7/2016 10:40</t>
  </si>
  <si>
    <t>10/7/2016 10:41</t>
  </si>
  <si>
    <t>10/7/2016 10:42</t>
  </si>
  <si>
    <t>10/7/2016 10:43</t>
  </si>
  <si>
    <t>10/7/2016 10:44</t>
  </si>
  <si>
    <t>10/7/2016 10:45</t>
  </si>
  <si>
    <t>10/7/2016 10:46</t>
  </si>
  <si>
    <t>10/7/2016 10:47</t>
  </si>
  <si>
    <t>10/7/2016 10:48</t>
  </si>
  <si>
    <t>10/7/2016 10:49</t>
  </si>
  <si>
    <t>10/7/2016 10:50</t>
  </si>
  <si>
    <t>10/7/2016 10:51</t>
  </si>
  <si>
    <t>10/7/2016 10:52</t>
  </si>
  <si>
    <t>10/7/2016 10:53</t>
  </si>
  <si>
    <t>10/7/2016 10:54</t>
  </si>
  <si>
    <t>10/7/2016 10:55</t>
  </si>
  <si>
    <t>10/7/2016 10:56</t>
  </si>
  <si>
    <t>10/7/2016 10:57</t>
  </si>
  <si>
    <t>10/7/2016 10:58</t>
  </si>
  <si>
    <t>10/7/2016 10:59</t>
  </si>
  <si>
    <t>10/7/2016 11:00</t>
  </si>
  <si>
    <t>10/7/2016 11:01</t>
  </si>
  <si>
    <t>10/7/2016 11:02</t>
  </si>
  <si>
    <t>10/7/2016 11:03</t>
  </si>
  <si>
    <t>10/7/2016 11:04</t>
  </si>
  <si>
    <t>10/7/2016 11:05</t>
  </si>
  <si>
    <t>10/7/2016 11:06</t>
  </si>
  <si>
    <t>10/7/2016 11:07</t>
  </si>
  <si>
    <t>10/7/2016 11:08</t>
  </si>
  <si>
    <t>10/7/2016 11:09</t>
  </si>
  <si>
    <t>10/7/2016 11:10</t>
  </si>
  <si>
    <t>10/7/2016 11:11</t>
  </si>
  <si>
    <t>10/7/2016 11:12</t>
  </si>
  <si>
    <t>10/7/2016 11:13</t>
  </si>
  <si>
    <t>10/7/2016 11:14</t>
  </si>
  <si>
    <t>10/7/2016 11:15</t>
  </si>
  <si>
    <t>10/7/2016 11:16</t>
  </si>
  <si>
    <t>10/7/2016 11:17</t>
  </si>
  <si>
    <t>10/7/2016 11:18</t>
  </si>
  <si>
    <t>10/7/2016 11:19</t>
  </si>
  <si>
    <t>10/7/2016 11:20</t>
  </si>
  <si>
    <t>10/7/2016 11:21</t>
  </si>
  <si>
    <t>10/7/2016 11:22</t>
  </si>
  <si>
    <t>10/7/2016 11:23</t>
  </si>
  <si>
    <t>10/7/2016 11:24</t>
  </si>
  <si>
    <t>10/7/2016 11:25</t>
  </si>
  <si>
    <t>10/7/2016 11:26</t>
  </si>
  <si>
    <t>10/7/2016 11:27</t>
  </si>
  <si>
    <t>10/7/2016 11:28</t>
  </si>
  <si>
    <t>10/7/2016 11:29</t>
  </si>
  <si>
    <t>10/7/2016 11:30</t>
  </si>
  <si>
    <t>10/7/2016 11:31</t>
  </si>
  <si>
    <t>10/7/2016 11:33</t>
  </si>
  <si>
    <t>10/7/2016 11:34</t>
  </si>
  <si>
    <t>10/7/2016 11:35</t>
  </si>
  <si>
    <t>10/7/2016 11:36</t>
  </si>
  <si>
    <t>10/7/2016 11:37</t>
  </si>
  <si>
    <t>10/7/2016 11:38</t>
  </si>
  <si>
    <t>10/7/2016 11:39</t>
  </si>
  <si>
    <t>10/7/2016 11:40</t>
  </si>
  <si>
    <t>10/7/2016 11:41</t>
  </si>
  <si>
    <t>10/7/2016 11:42</t>
  </si>
  <si>
    <t>10/7/2016 11:43</t>
  </si>
  <si>
    <t>10/7/2016 11:44</t>
  </si>
  <si>
    <t>10/7/2016 11:45</t>
  </si>
  <si>
    <t>10/7/2016 11:46</t>
  </si>
  <si>
    <t>10/7/2016 11:47</t>
  </si>
  <si>
    <t>10/7/2016 11:48</t>
  </si>
  <si>
    <t>10/7/2016 11:49</t>
  </si>
  <si>
    <t>10/7/2016 11:50</t>
  </si>
  <si>
    <t>10/7/2016 11:51</t>
  </si>
  <si>
    <t>10/7/2016 11:52</t>
  </si>
  <si>
    <t>10/7/2016 11:53</t>
  </si>
  <si>
    <t>10/7/2016 11:54</t>
  </si>
  <si>
    <t>10/7/2016 11:55</t>
  </si>
  <si>
    <t>10/7/2016 11:56</t>
  </si>
  <si>
    <t>10/7/2016 11:57</t>
  </si>
  <si>
    <t>10/7/2016 11:58</t>
  </si>
  <si>
    <t>10/7/2016 11:59</t>
  </si>
  <si>
    <t>10/7/2016 12:00</t>
  </si>
  <si>
    <t>10/7/2016 12:01</t>
  </si>
  <si>
    <t>10/7/2016 12:02</t>
  </si>
  <si>
    <t>10/7/2016 12:03</t>
  </si>
  <si>
    <t>10/7/2016 12:04</t>
  </si>
  <si>
    <t>10/7/2016 12:06</t>
  </si>
  <si>
    <t>10/7/2016 12:07</t>
  </si>
  <si>
    <t>10/7/2016 12:08</t>
  </si>
  <si>
    <t>10/7/2016 12:09</t>
  </si>
  <si>
    <t>10/7/2016 12:10</t>
  </si>
  <si>
    <t>10/7/2016 12:11</t>
  </si>
  <si>
    <t>10/7/2016 12:12</t>
  </si>
  <si>
    <t>10/7/2016 12:13</t>
  </si>
  <si>
    <t>10/7/2016 12:14</t>
  </si>
  <si>
    <t>10/7/2016 12:15</t>
  </si>
  <si>
    <t>10/7/2016 12:16</t>
  </si>
  <si>
    <t>10/7/2016 12:17</t>
  </si>
  <si>
    <t>10/7/2016 12:18</t>
  </si>
  <si>
    <t>10/7/2016 12:19</t>
  </si>
  <si>
    <t>10/7/2016 12:20</t>
  </si>
  <si>
    <t>10/7/2016 12:21</t>
  </si>
  <si>
    <t>10/7/2016 12:22</t>
  </si>
  <si>
    <t>10/7/2016 12:23</t>
  </si>
  <si>
    <t>10/7/2016 12:24</t>
  </si>
  <si>
    <t>10/7/2016 12:25</t>
  </si>
  <si>
    <t>10/7/2016 12:26</t>
  </si>
  <si>
    <t>10/7/2016 12:27</t>
  </si>
  <si>
    <t>10/7/2016 12:28</t>
  </si>
  <si>
    <t>10/7/2016 12:29</t>
  </si>
  <si>
    <t>10/7/2016 12:30</t>
  </si>
  <si>
    <t>10/7/2016 12:31</t>
  </si>
  <si>
    <t>10/7/2016 12:32</t>
  </si>
  <si>
    <t>10/7/2016 12:33</t>
  </si>
  <si>
    <t>10/7/2016 12:34</t>
  </si>
  <si>
    <t>10/7/2016 12:35</t>
  </si>
  <si>
    <t>10/7/2016 12:36</t>
  </si>
  <si>
    <t>10/7/2016 12:37</t>
  </si>
  <si>
    <t>10/7/2016 12:38</t>
  </si>
  <si>
    <t>10/7/2016 12:39</t>
  </si>
  <si>
    <t>10/7/2016 12:40</t>
  </si>
  <si>
    <t>10/7/2016 12:41</t>
  </si>
  <si>
    <t>10/7/2016 12:42</t>
  </si>
  <si>
    <t>10/7/2016 12:43</t>
  </si>
  <si>
    <t>10/7/2016 12:44</t>
  </si>
  <si>
    <t>10/7/2016 12:45</t>
  </si>
  <si>
    <t>10/7/2016 12:46</t>
  </si>
  <si>
    <t>10/7/2016 12:47</t>
  </si>
  <si>
    <t>10/7/2016 12:48</t>
  </si>
  <si>
    <t>10/7/2016 12:49</t>
  </si>
  <si>
    <t>10/7/2016 12:50</t>
  </si>
  <si>
    <t>10/7/2016 12:51</t>
  </si>
  <si>
    <t>10/7/2016 12:52</t>
  </si>
  <si>
    <t>10/7/2016 12:53</t>
  </si>
  <si>
    <t>10/7/2016 12:54</t>
  </si>
  <si>
    <t>10/7/2016 12:55</t>
  </si>
  <si>
    <t>10/7/2016 12:56</t>
  </si>
  <si>
    <t>10/7/2016 12:57</t>
  </si>
  <si>
    <t>10/7/2016 12:58</t>
  </si>
  <si>
    <t>10/7/2016 12:59</t>
  </si>
  <si>
    <t>10/7/2016 13:00</t>
  </si>
  <si>
    <t>10/7/2016 13:01</t>
  </si>
  <si>
    <t>10/7/2016 13:02</t>
  </si>
  <si>
    <t>10/7/2016 13:03</t>
  </si>
  <si>
    <t>10/7/2016 13:04</t>
  </si>
  <si>
    <t>10/7/2016 13:05</t>
  </si>
  <si>
    <t>10/7/2016 13:06</t>
  </si>
  <si>
    <t>10/7/2016 13:07</t>
  </si>
  <si>
    <t>10/7/2016 13:08</t>
  </si>
  <si>
    <t>10/7/2016 13:09</t>
  </si>
  <si>
    <t>10/7/2016 13:10</t>
  </si>
  <si>
    <t>10/7/2016 13:11</t>
  </si>
  <si>
    <t>10/7/2016 13:12</t>
  </si>
  <si>
    <t>10/7/2016 13:13</t>
  </si>
  <si>
    <t>10/7/2016 13:14</t>
  </si>
  <si>
    <t>10/7/2016 13:15</t>
  </si>
  <si>
    <t>10/7/2016 13:16</t>
  </si>
  <si>
    <t>10/7/2016 13:17</t>
  </si>
  <si>
    <t>10/7/2016 13:18</t>
  </si>
  <si>
    <t>10/7/2016 13:19</t>
  </si>
  <si>
    <t>10/7/2016 13:20</t>
  </si>
  <si>
    <t>10/7/2016 13:21</t>
  </si>
  <si>
    <t>10/7/2016 13:23</t>
  </si>
  <si>
    <t>10/7/2016 13:24</t>
  </si>
  <si>
    <t>10/7/2016 13:25</t>
  </si>
  <si>
    <t>10/7/2016 13:26</t>
  </si>
  <si>
    <t>10/7/2016 13:27</t>
  </si>
  <si>
    <t>10/7/2016 13:28</t>
  </si>
  <si>
    <t>10/7/2016 13:29</t>
  </si>
  <si>
    <t>10/7/2016 13:30</t>
  </si>
  <si>
    <t>10/7/2016 13:31</t>
  </si>
  <si>
    <t>10/7/2016 13:32</t>
  </si>
  <si>
    <t>10/7/2016 13:33</t>
  </si>
  <si>
    <t>10/7/2016 13:34</t>
  </si>
  <si>
    <t>10/7/2016 13:35</t>
  </si>
  <si>
    <t>10/7/2016 13:36</t>
  </si>
  <si>
    <t>10/7/2016 13:37</t>
  </si>
  <si>
    <t>10/7/2016 13:38</t>
  </si>
  <si>
    <t>10/7/2016 13:39</t>
  </si>
  <si>
    <t>10/7/2016 13:40</t>
  </si>
  <si>
    <t>10/7/2016 13:41</t>
  </si>
  <si>
    <t>10/7/2016 13:42</t>
  </si>
  <si>
    <t>10/7/2016 13:43</t>
  </si>
  <si>
    <t>10/7/2016 13:44</t>
  </si>
  <si>
    <t>10/7/2016 13:46</t>
  </si>
  <si>
    <t>10/7/2016 13:47</t>
  </si>
  <si>
    <t>10/7/2016 13:48</t>
  </si>
  <si>
    <t>10/7/2016 13:49</t>
  </si>
  <si>
    <t>10/7/2016 13:50</t>
  </si>
  <si>
    <t>10/7/2016 13:51</t>
  </si>
  <si>
    <t>10/7/2016 13:52</t>
  </si>
  <si>
    <t>10/7/2016 13:53</t>
  </si>
  <si>
    <t>10/7/2016 13:54</t>
  </si>
  <si>
    <t>10/7/2016 13:55</t>
  </si>
  <si>
    <t>10/7/2016 13:56</t>
  </si>
  <si>
    <t>10/7/2016 13:57</t>
  </si>
  <si>
    <t>10/7/2016 13:58</t>
  </si>
  <si>
    <t>10/7/2016 13:59</t>
  </si>
  <si>
    <t>10/7/2016 14:00</t>
  </si>
  <si>
    <t>10/7/2016 14:01</t>
  </si>
  <si>
    <t>10/7/2016 14:02</t>
  </si>
  <si>
    <t>10/7/2016 14:03</t>
  </si>
  <si>
    <t>10/7/2016 14:04</t>
  </si>
  <si>
    <t>10/7/2016 14:05</t>
  </si>
  <si>
    <t>10/7/2016 14:06</t>
  </si>
  <si>
    <t>10/7/2016 14:07</t>
  </si>
  <si>
    <t>10/7/2016 14:08</t>
  </si>
  <si>
    <t>10/7/2016 14:09</t>
  </si>
  <si>
    <t>10/7/2016 14:10</t>
  </si>
  <si>
    <t>10/7/2016 14:11</t>
  </si>
  <si>
    <t>10/7/2016 14:12</t>
  </si>
  <si>
    <t>10/7/2016 14:13</t>
  </si>
  <si>
    <t>10/7/2016 14:14</t>
  </si>
  <si>
    <t>10/7/2016 14:15</t>
  </si>
  <si>
    <t>10/7/2016 14:16</t>
  </si>
  <si>
    <t>10/7/2016 14:17</t>
  </si>
  <si>
    <t>10/7/2016 14:18</t>
  </si>
  <si>
    <t>10/7/2016 14:19</t>
  </si>
  <si>
    <t>10/7/2016 14:20</t>
  </si>
  <si>
    <t>10/7/2016 14:21</t>
  </si>
  <si>
    <t>10/7/2016 14:22</t>
  </si>
  <si>
    <t>10/7/2016 14:23</t>
  </si>
  <si>
    <t>10/7/2016 14:24</t>
  </si>
  <si>
    <t>10/7/2016 14:25</t>
  </si>
  <si>
    <t>10/7/2016 14:26</t>
  </si>
  <si>
    <t>10/7/2016 14:27</t>
  </si>
  <si>
    <t>10/7/2016 14:28</t>
  </si>
  <si>
    <t>10/7/2016 14:29</t>
  </si>
  <si>
    <t>10/7/2016 14:30</t>
  </si>
  <si>
    <t>10/7/2016 14:31</t>
  </si>
  <si>
    <t>10/7/2016 14:32</t>
  </si>
  <si>
    <t>10/7/2016 14:33</t>
  </si>
  <si>
    <t>10/7/2016 14:34</t>
  </si>
  <si>
    <t>10/7/2016 14:35</t>
  </si>
  <si>
    <t>10/7/2016 14:36</t>
  </si>
  <si>
    <t>10/7/2016 14:37</t>
  </si>
  <si>
    <t>10/7/2016 14:38</t>
  </si>
  <si>
    <t>10/7/2016 14:39</t>
  </si>
  <si>
    <t>10/7/2016 14:40</t>
  </si>
  <si>
    <t>10/7/2016 14:41</t>
  </si>
  <si>
    <t>10/7/2016 14:42</t>
  </si>
  <si>
    <t>10/7/2016 14:43</t>
  </si>
  <si>
    <t>10/7/2016 14:44</t>
  </si>
  <si>
    <t>10/7/2016 14:45</t>
  </si>
  <si>
    <t>10/7/2016 14:46</t>
  </si>
  <si>
    <t>10/7/2016 14:47</t>
  </si>
  <si>
    <t>10/7/2016 14:48</t>
  </si>
  <si>
    <t>10/7/2016 14:49</t>
  </si>
  <si>
    <t>10/7/2016 14:50</t>
  </si>
  <si>
    <t>10/7/2016 14:51</t>
  </si>
  <si>
    <t>10/7/2016 14:52</t>
  </si>
  <si>
    <t>10/7/2016 14:53</t>
  </si>
  <si>
    <t>10/7/2016 14:54</t>
  </si>
  <si>
    <t>10/7/2016 14:55</t>
  </si>
  <si>
    <t>10/7/2016 14:56</t>
  </si>
  <si>
    <t>10/7/2016 14:57</t>
  </si>
  <si>
    <t>10/7/2016 14:58</t>
  </si>
  <si>
    <t>10/7/2016 14:59</t>
  </si>
  <si>
    <t>10/7/2016 15:00</t>
  </si>
  <si>
    <t>10/7/2016 15:01</t>
  </si>
  <si>
    <t>10/7/2016 15:02</t>
  </si>
  <si>
    <t>10/7/2016 15:03</t>
  </si>
  <si>
    <t>10/7/2016 15:04</t>
  </si>
  <si>
    <t>10/7/2016 15:05</t>
  </si>
  <si>
    <t>10/7/2016 15:06</t>
  </si>
  <si>
    <t>10/7/2016 15:07</t>
  </si>
  <si>
    <t>10/7/2016 15:08</t>
  </si>
  <si>
    <t>10/7/2016 15:09</t>
  </si>
  <si>
    <t>10/7/2016 15:10</t>
  </si>
  <si>
    <t>10/7/2016 15:11</t>
  </si>
  <si>
    <t>10/7/2016 15:12</t>
  </si>
  <si>
    <t>10/7/2016 15:13</t>
  </si>
  <si>
    <t>10/7/2016 15:14</t>
  </si>
  <si>
    <t>10/7/2016 15:15</t>
  </si>
  <si>
    <t>10/7/2016 15:16</t>
  </si>
  <si>
    <t>10/7/2016 15:17</t>
  </si>
  <si>
    <t>10/7/2016 15:18</t>
  </si>
  <si>
    <t>10/7/2016 15:19</t>
  </si>
  <si>
    <t>10/7/2016 15:20</t>
  </si>
  <si>
    <t>10/7/2016 15:21</t>
  </si>
  <si>
    <t>10/7/2016 15:22</t>
  </si>
  <si>
    <t>10/7/2016 15:23</t>
  </si>
  <si>
    <t>10/7/2016 15:25</t>
  </si>
  <si>
    <t>10/7/2016 15:26</t>
  </si>
  <si>
    <t>10/7/2016 15:27</t>
  </si>
  <si>
    <t>10/7/2016 15:28</t>
  </si>
  <si>
    <t>10/7/2016 15:29</t>
  </si>
  <si>
    <t>10/7/2016 15:30</t>
  </si>
  <si>
    <t>10/7/2016 15:31</t>
  </si>
  <si>
    <t>10/7/2016 15:32</t>
  </si>
  <si>
    <t>10/7/2016 15:33</t>
  </si>
  <si>
    <t>10/7/2016 15:34</t>
  </si>
  <si>
    <t>10/7/2016 15:35</t>
  </si>
  <si>
    <t>10/7/2016 15:36</t>
  </si>
  <si>
    <t>10/7/2016 15:37</t>
  </si>
  <si>
    <t>10/7/2016 15:38</t>
  </si>
  <si>
    <t>10/7/2016 15:39</t>
  </si>
  <si>
    <t>10/7/2016 15:40</t>
  </si>
  <si>
    <t>10/7/2016 15:41</t>
  </si>
  <si>
    <t>10/7/2016 15:42</t>
  </si>
  <si>
    <t>10/7/2016 15:43</t>
  </si>
  <si>
    <t>10/7/2016 15:44</t>
  </si>
  <si>
    <t>10/7/2016 15:45</t>
  </si>
  <si>
    <t>10/7/2016 15:46</t>
  </si>
  <si>
    <t>10/7/2016 15:47</t>
  </si>
  <si>
    <t>10/7/2016 15:48</t>
  </si>
  <si>
    <t>10/7/2016 15:49</t>
  </si>
  <si>
    <t>10/7/2016 15:50</t>
  </si>
  <si>
    <t>10/7/2016 15:51</t>
  </si>
  <si>
    <t>10/7/2016 15:52</t>
  </si>
  <si>
    <t>10/7/2016 15:53</t>
  </si>
  <si>
    <t>10/7/2016 15:54</t>
  </si>
  <si>
    <t>10/7/2016 15:55</t>
  </si>
  <si>
    <t>10/7/2016 15:56</t>
  </si>
  <si>
    <t>10/7/2016 15:57</t>
  </si>
  <si>
    <t>10/7/2016 15:58</t>
  </si>
  <si>
    <t>10/7/2016 15:59</t>
  </si>
  <si>
    <t>10/7/2016 16:00</t>
  </si>
  <si>
    <t>10/7/2016 16:01</t>
  </si>
  <si>
    <t>10/7/2016 16:02</t>
  </si>
  <si>
    <t>10/7/2016 16:03</t>
  </si>
  <si>
    <t>10/7/2016 16:04</t>
  </si>
  <si>
    <t>10/7/2016 16:05</t>
  </si>
  <si>
    <t>10/7/2016 16:06</t>
  </si>
  <si>
    <t>10/7/2016 16:07</t>
  </si>
  <si>
    <t>10/7/2016 16:08</t>
  </si>
  <si>
    <t>10/7/2016 16:09</t>
  </si>
  <si>
    <t>10/7/2016 16:10</t>
  </si>
  <si>
    <t>10/7/2016 16:11</t>
  </si>
  <si>
    <t>10/7/2016 16:12</t>
  </si>
  <si>
    <t>10/7/2016 16:13</t>
  </si>
  <si>
    <t>10/7/2016 16:14</t>
  </si>
  <si>
    <t>10/7/2016 16:15</t>
  </si>
  <si>
    <t>10/7/2016 16:16</t>
  </si>
  <si>
    <t>10/7/2016 16:17</t>
  </si>
  <si>
    <t>10/7/2016 16:18</t>
  </si>
  <si>
    <t>10/7/2016 16:19</t>
  </si>
  <si>
    <t>10/7/2016 16:20</t>
  </si>
  <si>
    <t>10/7/2016 16:21</t>
  </si>
  <si>
    <t>10/7/2016 16:22</t>
  </si>
  <si>
    <t>10/7/2016 16:23</t>
  </si>
  <si>
    <t>10/7/2016 16:24</t>
  </si>
  <si>
    <t>10/7/2016 16:25</t>
  </si>
  <si>
    <t>10/7/2016 16:26</t>
  </si>
  <si>
    <t>10/7/2016 16:27</t>
  </si>
  <si>
    <t>10/7/2016 16:28</t>
  </si>
  <si>
    <t>10/7/2016 16:29</t>
  </si>
  <si>
    <t>10/7/2016 16:30</t>
  </si>
  <si>
    <t>10/7/2016 16:31</t>
  </si>
  <si>
    <t>10/7/2016 16:32</t>
  </si>
  <si>
    <t>10/7/2016 16:33</t>
  </si>
  <si>
    <t>10/7/2016 16:34</t>
  </si>
  <si>
    <t>10/7/2016 16:35</t>
  </si>
  <si>
    <t>10/7/2016 16:36</t>
  </si>
  <si>
    <t>10/7/2016 16:37</t>
  </si>
  <si>
    <t>10/7/2016 16:38</t>
  </si>
  <si>
    <t>10/7/2016 16:39</t>
  </si>
  <si>
    <t>10/7/2016 16:40</t>
  </si>
  <si>
    <t>10/7/2016 16:41</t>
  </si>
  <si>
    <t>10/7/2016 16:42</t>
  </si>
  <si>
    <t>10/7/2016 16:43</t>
  </si>
  <si>
    <t>10/7/2016 16:44</t>
  </si>
  <si>
    <t>10/7/2016 16:45</t>
  </si>
  <si>
    <t>10/7/2016 16:46</t>
  </si>
  <si>
    <t>10/7/2016 16:47</t>
  </si>
  <si>
    <t>10/7/2016 16:48</t>
  </si>
  <si>
    <t>10/7/2016 16:49</t>
  </si>
  <si>
    <t>10/7/2016 16:50</t>
  </si>
  <si>
    <t>10/7/2016 16:51</t>
  </si>
  <si>
    <t>10/7/2016 16:52</t>
  </si>
  <si>
    <t>10/7/2016 16:53</t>
  </si>
  <si>
    <t>10/7/2016 16:54</t>
  </si>
  <si>
    <t>10/7/2016 16:55</t>
  </si>
  <si>
    <t>10/7/2016 16:56</t>
  </si>
  <si>
    <t>10/7/2016 16:57</t>
  </si>
  <si>
    <t>10/7/2016 16:58</t>
  </si>
  <si>
    <t>10/7/2016 16:59</t>
  </si>
  <si>
    <t>10/7/2016 17:00</t>
  </si>
  <si>
    <t>10/7/2016 17:01</t>
  </si>
  <si>
    <t>10/7/2016 17:02</t>
  </si>
  <si>
    <t>10/7/2016 17:04</t>
  </si>
  <si>
    <t>10/7/2016 17:05</t>
  </si>
  <si>
    <t>10/7/2016 17:06</t>
  </si>
  <si>
    <t>10/7/2016 17:07</t>
  </si>
  <si>
    <t>10/7/2016 17:08</t>
  </si>
  <si>
    <t>10/7/2016 17:09</t>
  </si>
  <si>
    <t>10/7/2016 17:10</t>
  </si>
  <si>
    <t>10/7/2016 17:11</t>
  </si>
  <si>
    <t>10/7/2016 17:12</t>
  </si>
  <si>
    <t>10/7/2016 17:13</t>
  </si>
  <si>
    <t>10/7/2016 17:14</t>
  </si>
  <si>
    <t>10/7/2016 17:15</t>
  </si>
  <si>
    <t>10/7/2016 17:16</t>
  </si>
  <si>
    <t>10/7/2016 17:17</t>
  </si>
  <si>
    <t>10/7/2016 17:18</t>
  </si>
  <si>
    <t>10/7/2016 17:19</t>
  </si>
  <si>
    <t>10/7/2016 17:20</t>
  </si>
  <si>
    <t>10/7/2016 17:21</t>
  </si>
  <si>
    <t>10/7/2016 17:22</t>
  </si>
  <si>
    <t>10/7/2016 17:23</t>
  </si>
  <si>
    <t>10/7/2016 17:24</t>
  </si>
  <si>
    <t>10/7/2016 17:25</t>
  </si>
  <si>
    <t>10/7/2016 17:26</t>
  </si>
  <si>
    <t>10/7/2016 17:27</t>
  </si>
  <si>
    <t>10/7/2016 17:28</t>
  </si>
  <si>
    <t>10/7/2016 17:29</t>
  </si>
  <si>
    <t>10/7/2016 17:30</t>
  </si>
  <si>
    <t>10/7/2016 17:31</t>
  </si>
  <si>
    <t>10/7/2016 17:32</t>
  </si>
  <si>
    <t>10/7/2016 17:33</t>
  </si>
  <si>
    <t>10/7/2016 17:34</t>
  </si>
  <si>
    <t>10/7/2016 17:35</t>
  </si>
  <si>
    <t>10/7/2016 17:36</t>
  </si>
  <si>
    <t>10/7/2016 17:37</t>
  </si>
  <si>
    <t>10/7/2016 17:38</t>
  </si>
  <si>
    <t>10/7/2016 17:39</t>
  </si>
  <si>
    <t>10/7/2016 17:40</t>
  </si>
  <si>
    <t>10/7/2016 17:41</t>
  </si>
  <si>
    <t>10/7/2016 17:42</t>
  </si>
  <si>
    <t>10/7/2016 17:43</t>
  </si>
  <si>
    <t>10/7/2016 17:44</t>
  </si>
  <si>
    <t>10/7/2016 17:45</t>
  </si>
  <si>
    <t>10/7/2016 17:46</t>
  </si>
  <si>
    <t>10/7/2016 17:47</t>
  </si>
  <si>
    <t>10/7/2016 17:48</t>
  </si>
  <si>
    <t>10/7/2016 17:49</t>
  </si>
  <si>
    <t>10/7/2016 17:50</t>
  </si>
  <si>
    <t>10/7/2016 17:51</t>
  </si>
  <si>
    <t>10/7/2016 17:52</t>
  </si>
  <si>
    <t>10/7/2016 17:53</t>
  </si>
  <si>
    <t>10/7/2016 17:54</t>
  </si>
  <si>
    <t>10/7/2016 17:55</t>
  </si>
  <si>
    <t>10/7/2016 17:56</t>
  </si>
  <si>
    <t>10/7/2016 17:57</t>
  </si>
  <si>
    <t>10/7/2016 17:58</t>
  </si>
  <si>
    <t>10/7/2016 17:59</t>
  </si>
  <si>
    <t>10/7/2016 18:00</t>
  </si>
  <si>
    <t>10/7/2016 18:01</t>
  </si>
  <si>
    <t>10/7/2016 18:02</t>
  </si>
  <si>
    <t>10/7/2016 18:03</t>
  </si>
  <si>
    <t>10/7/2016 18:04</t>
  </si>
  <si>
    <t>10/7/2016 18:05</t>
  </si>
  <si>
    <t>10/7/2016 18:06</t>
  </si>
  <si>
    <t>10/7/2016 18:07</t>
  </si>
  <si>
    <t>10/7/2016 18:08</t>
  </si>
  <si>
    <t>10/7/2016 18:09</t>
  </si>
  <si>
    <t>10/7/2016 18:10</t>
  </si>
  <si>
    <t>10/7/2016 18:11</t>
  </si>
  <si>
    <t>10/7/2016 18:12</t>
  </si>
  <si>
    <t>10/7/2016 18:13</t>
  </si>
  <si>
    <t>10/7/2016 18:14</t>
  </si>
  <si>
    <t>10/7/2016 18:15</t>
  </si>
  <si>
    <t>10/7/2016 18:16</t>
  </si>
  <si>
    <t>10/7/2016 18:17</t>
  </si>
  <si>
    <t>10/7/2016 18:18</t>
  </si>
  <si>
    <t>10/7/2016 18:19</t>
  </si>
  <si>
    <t>10/7/2016 18:20</t>
  </si>
  <si>
    <t>10/7/2016 18:21</t>
  </si>
  <si>
    <t>10/7/2016 18:22</t>
  </si>
  <si>
    <t>10/7/2016 18:23</t>
  </si>
  <si>
    <t>10/7/2016 18:24</t>
  </si>
  <si>
    <t>10/7/2016 18:25</t>
  </si>
  <si>
    <t>10/7/2016 18:26</t>
  </si>
  <si>
    <t>10/7/2016 18:27</t>
  </si>
  <si>
    <t>10/7/2016 18:28</t>
  </si>
  <si>
    <t>10/7/2016 18:29</t>
  </si>
  <si>
    <t>10/7/2016 18:30</t>
  </si>
  <si>
    <t>10/7/2016 18:31</t>
  </si>
  <si>
    <t>10/7/2016 18:32</t>
  </si>
  <si>
    <t>10/7/2016 18:33</t>
  </si>
  <si>
    <t>10/7/2016 18:34</t>
  </si>
  <si>
    <t>10/7/2016 18:35</t>
  </si>
  <si>
    <t>10/7/2016 18:36</t>
  </si>
  <si>
    <t>10/7/2016 18:37</t>
  </si>
  <si>
    <t>10/7/2016 18:38</t>
  </si>
  <si>
    <t>10/7/2016 18:39</t>
  </si>
  <si>
    <t>10/7/2016 18:40</t>
  </si>
  <si>
    <t>10/7/2016 18:41</t>
  </si>
  <si>
    <t>10/7/2016 18:42</t>
  </si>
  <si>
    <t>10/7/2016 18:43</t>
  </si>
  <si>
    <t>10/7/2016 18:44</t>
  </si>
  <si>
    <t>10/7/2016 18:45</t>
  </si>
  <si>
    <t>10/7/2016 18:46</t>
  </si>
  <si>
    <t>10/7/2016 18:47</t>
  </si>
  <si>
    <t>10/7/2016 18:48</t>
  </si>
  <si>
    <t>10/7/2016 18:49</t>
  </si>
  <si>
    <t>10/7/2016 18:50</t>
  </si>
  <si>
    <t>10/7/2016 18:51</t>
  </si>
  <si>
    <t>10/7/2016 18:52</t>
  </si>
  <si>
    <t>10/7/2016 18:53</t>
  </si>
  <si>
    <t>10/7/2016 18:54</t>
  </si>
  <si>
    <t>10/7/2016 18:55</t>
  </si>
  <si>
    <t>10/7/2016 18:56</t>
  </si>
  <si>
    <t>10/7/2016 18:57</t>
  </si>
  <si>
    <t>10/7/2016 18:58</t>
  </si>
  <si>
    <t>10/7/2016 18:59</t>
  </si>
  <si>
    <t>10/7/2016 19:00</t>
  </si>
  <si>
    <t>10/7/2016 19:01</t>
  </si>
  <si>
    <t>10/7/2016 19:02</t>
  </si>
  <si>
    <t>10/7/2016 19:03</t>
  </si>
  <si>
    <t>10/7/2016 19:04</t>
  </si>
  <si>
    <t>10/7/2016 19:05</t>
  </si>
  <si>
    <t>10/7/2016 19:06</t>
  </si>
  <si>
    <t>10/7/2016 19:07</t>
  </si>
  <si>
    <t>10/7/2016 19:08</t>
  </si>
  <si>
    <t>10/7/2016 19:09</t>
  </si>
  <si>
    <t>10/7/2016 19:12</t>
  </si>
  <si>
    <t>10/7/2016 19:13</t>
  </si>
  <si>
    <t>10/7/2016 19:14</t>
  </si>
  <si>
    <t>10/7/2016 19:15</t>
  </si>
  <si>
    <t>10/7/2016 19:18</t>
  </si>
  <si>
    <t>10/7/2016 19:21</t>
  </si>
  <si>
    <t>10/7/2016 19:23</t>
  </si>
  <si>
    <t>10/7/2016 19:24</t>
  </si>
  <si>
    <t>10/7/2016 19:25</t>
  </si>
  <si>
    <t>10/7/2016 19:26</t>
  </si>
  <si>
    <t>10/7/2016 19:27</t>
  </si>
  <si>
    <t>10/7/2016 19:29</t>
  </si>
  <si>
    <t>10/7/2016 19:30</t>
  </si>
  <si>
    <t>10/7/2016 19:33</t>
  </si>
  <si>
    <t>10/7/2016 19:38</t>
  </si>
  <si>
    <t>10/7/2016 19:39</t>
  </si>
  <si>
    <t>10/7/2016 19:40</t>
  </si>
  <si>
    <t>10/7/2016 19:41</t>
  </si>
  <si>
    <t>10/7/2016 19:42</t>
  </si>
  <si>
    <t>10/7/2016 19:43</t>
  </si>
  <si>
    <t>10/7/2016 19:44</t>
  </si>
  <si>
    <t>10/7/2016 19:45</t>
  </si>
  <si>
    <t>10/7/2016 19:46</t>
  </si>
  <si>
    <t>10/7/2016 19:47</t>
  </si>
  <si>
    <t>10/7/2016 19:49</t>
  </si>
  <si>
    <t>10/7/2016 19:50</t>
  </si>
  <si>
    <t>10/7/2016 19:51</t>
  </si>
  <si>
    <t>10/7/2016 19:52</t>
  </si>
  <si>
    <t>10/7/2016 19:53</t>
  </si>
  <si>
    <t>10/7/2016 19:54</t>
  </si>
  <si>
    <t>10/7/2016 19:55</t>
  </si>
  <si>
    <t>10/7/2016 19:56</t>
  </si>
  <si>
    <t>10/7/2016 19:57</t>
  </si>
  <si>
    <t>10/7/2016 19:58</t>
  </si>
  <si>
    <t>10/7/2016 19:59</t>
  </si>
  <si>
    <t>10/7/2016 20:00</t>
  </si>
  <si>
    <t>10/7/2016 20:02</t>
  </si>
  <si>
    <t>10/7/2016 20:03</t>
  </si>
  <si>
    <t>10/7/2016 20:04</t>
  </si>
  <si>
    <t>10/7/2016 20:05</t>
  </si>
  <si>
    <t>10/7/2016 20:06</t>
  </si>
  <si>
    <t>10/7/2016 20:07</t>
  </si>
  <si>
    <t>10/7/2016 20:08</t>
  </si>
  <si>
    <t>10/7/2016 20:09</t>
  </si>
  <si>
    <t>10/7/2016 20:10</t>
  </si>
  <si>
    <t>10/7/2016 20:11</t>
  </si>
  <si>
    <t>10/7/2016 20:12</t>
  </si>
  <si>
    <t>10/7/2016 20:13</t>
  </si>
  <si>
    <t>10/7/2016 20:14</t>
  </si>
  <si>
    <t>10/7/2016 20:15</t>
  </si>
  <si>
    <t>10/7/2016 20:16</t>
  </si>
  <si>
    <t>10/7/2016 20:17</t>
  </si>
  <si>
    <t>10/7/2016 20:19</t>
  </si>
  <si>
    <t>10/7/2016 20:20</t>
  </si>
  <si>
    <t>10/7/2016 20:21</t>
  </si>
  <si>
    <t>10/7/2016 20:22</t>
  </si>
  <si>
    <t>10/7/2016 20:23</t>
  </si>
  <si>
    <t>10/7/2016 20:24</t>
  </si>
  <si>
    <t>10/7/2016 20:26</t>
  </si>
  <si>
    <t>10/7/2016 20:28</t>
  </si>
  <si>
    <t>10/7/2016 20:29</t>
  </si>
  <si>
    <t>10/7/2016 20:30</t>
  </si>
  <si>
    <t>10/7/2016 20:31</t>
  </si>
  <si>
    <t>10/7/2016 20:34</t>
  </si>
  <si>
    <t>10/7/2016 20:35</t>
  </si>
  <si>
    <t>10/7/2016 20:36</t>
  </si>
  <si>
    <t>10/7/2016 20:38</t>
  </si>
  <si>
    <t>10/7/2016 20:39</t>
  </si>
  <si>
    <t>10/7/2016 20:40</t>
  </si>
  <si>
    <t>10/7/2016 20:41</t>
  </si>
  <si>
    <t>10/7/2016 20:42</t>
  </si>
  <si>
    <t>10/7/2016 20:43</t>
  </si>
  <si>
    <t>10/7/2016 20:44</t>
  </si>
  <si>
    <t>10/7/2016 20:45</t>
  </si>
  <si>
    <t>10/7/2016 20:46</t>
  </si>
  <si>
    <t>10/7/2016 20:47</t>
  </si>
  <si>
    <t>10/7/2016 20:48</t>
  </si>
  <si>
    <t>10/7/2016 20:49</t>
  </si>
  <si>
    <t>10/7/2016 20:50</t>
  </si>
  <si>
    <t>10/7/2016 20:51</t>
  </si>
  <si>
    <t>10/7/2016 20:52</t>
  </si>
  <si>
    <t>10/7/2016 20:53</t>
  </si>
  <si>
    <t>10/7/2016 20:54</t>
  </si>
  <si>
    <t>10/7/2016 20:55</t>
  </si>
  <si>
    <t>10/7/2016 20:56</t>
  </si>
  <si>
    <t>10/7/2016 20:57</t>
  </si>
  <si>
    <t>10/7/2016 20:58</t>
  </si>
  <si>
    <t>10/7/2016 20:59</t>
  </si>
  <si>
    <t>10/7/2016 21:00</t>
  </si>
  <si>
    <t>10/7/2016 21:01</t>
  </si>
  <si>
    <t>10/7/2016 21:02</t>
  </si>
  <si>
    <t>10/7/2016 21:03</t>
  </si>
  <si>
    <t>10/7/2016 21:04</t>
  </si>
  <si>
    <t>10/7/2016 21:05</t>
  </si>
  <si>
    <t>10/7/2016 21:06</t>
  </si>
  <si>
    <t>10/7/2016 21:07</t>
  </si>
  <si>
    <t>10/7/2016 21:08</t>
  </si>
  <si>
    <t>10/7/2016 21:09</t>
  </si>
  <si>
    <t>10/7/2016 21:10</t>
  </si>
  <si>
    <t>10/7/2016 21:11</t>
  </si>
  <si>
    <t>10/7/2016 21:12</t>
  </si>
  <si>
    <t>10/7/2016 21:13</t>
  </si>
  <si>
    <t>10/7/2016 21:14</t>
  </si>
  <si>
    <t>10/7/2016 21:15</t>
  </si>
  <si>
    <t>10/7/2016 21:16</t>
  </si>
  <si>
    <t>10/7/2016 21:17</t>
  </si>
  <si>
    <t>10/7/2016 21:18</t>
  </si>
  <si>
    <t>10/7/2016 21:20</t>
  </si>
  <si>
    <t>10/7/2016 21:21</t>
  </si>
  <si>
    <t>10/7/2016 21:22</t>
  </si>
  <si>
    <t>10/7/2016 21:23</t>
  </si>
  <si>
    <t>10/7/2016 21:24</t>
  </si>
  <si>
    <t>10/7/2016 21:25</t>
  </si>
  <si>
    <t>10/7/2016 21:27</t>
  </si>
  <si>
    <t>10/7/2016 21:28</t>
  </si>
  <si>
    <t>10/7/2016 21:29</t>
  </si>
  <si>
    <t>10/7/2016 21:30</t>
  </si>
  <si>
    <t>10/7/2016 21:31</t>
  </si>
  <si>
    <t>10/7/2016 21:32</t>
  </si>
  <si>
    <t>10/7/2016 21:33</t>
  </si>
  <si>
    <t>10/7/2016 21:34</t>
  </si>
  <si>
    <t>10/7/2016 21:35</t>
  </si>
  <si>
    <t>10/7/2016 21:36</t>
  </si>
  <si>
    <t>10/7/2016 21:37</t>
  </si>
  <si>
    <t>10/7/2016 21:38</t>
  </si>
  <si>
    <t>10/7/2016 21:39</t>
  </si>
  <si>
    <t>10/7/2016 21:40</t>
  </si>
  <si>
    <t>10/7/2016 21:41</t>
  </si>
  <si>
    <t>10/7/2016 21:42</t>
  </si>
  <si>
    <t>10/7/2016 21:43</t>
  </si>
  <si>
    <t>10/7/2016 21:44</t>
  </si>
  <si>
    <t>10/7/2016 21:45</t>
  </si>
  <si>
    <t>10/7/2016 21:49</t>
  </si>
  <si>
    <t>10/7/2016 21:51</t>
  </si>
  <si>
    <t>10/7/2016 21:52</t>
  </si>
  <si>
    <t>10/7/2016 21:53</t>
  </si>
  <si>
    <t>10/7/2016 21:54</t>
  </si>
  <si>
    <t>10/7/2016 21:55</t>
  </si>
  <si>
    <t>10/7/2016 21:56</t>
  </si>
  <si>
    <t>10/7/2016 21:57</t>
  </si>
  <si>
    <t>10/7/2016 21:58</t>
  </si>
  <si>
    <t>10/7/2016 21:59</t>
  </si>
  <si>
    <t>10/7/2016 22:00</t>
  </si>
  <si>
    <t>10/7/2016 22:01</t>
  </si>
  <si>
    <t>10/7/2016 22:02</t>
  </si>
  <si>
    <t>10/7/2016 22:03</t>
  </si>
  <si>
    <t>10/7/2016 22:04</t>
  </si>
  <si>
    <t>10/7/2016 22:05</t>
  </si>
  <si>
    <t>10/7/2016 22:06</t>
  </si>
  <si>
    <t>10/7/2016 22:07</t>
  </si>
  <si>
    <t>10/7/2016 22:08</t>
  </si>
  <si>
    <t>10/7/2016 22:09</t>
  </si>
  <si>
    <t>10/7/2016 22:10</t>
  </si>
  <si>
    <t>10/7/2016 22:11</t>
  </si>
  <si>
    <t>10/7/2016 22:12</t>
  </si>
  <si>
    <t>10/7/2016 22:13</t>
  </si>
  <si>
    <t>10/7/2016 22:14</t>
  </si>
  <si>
    <t>10/7/2016 22:15</t>
  </si>
  <si>
    <t>10/7/2016 22:16</t>
  </si>
  <si>
    <t>10/7/2016 22:17</t>
  </si>
  <si>
    <t>10/7/2016 22:18</t>
  </si>
  <si>
    <t>10/7/2016 22:19</t>
  </si>
  <si>
    <t>10/7/2016 22:20</t>
  </si>
  <si>
    <t>10/7/2016 22:21</t>
  </si>
  <si>
    <t>10/7/2016 22:22</t>
  </si>
  <si>
    <t>10/7/2016 22:23</t>
  </si>
  <si>
    <t>10/7/2016 22:24</t>
  </si>
  <si>
    <t>10/7/2016 22:25</t>
  </si>
  <si>
    <t>10/7/2016 22:26</t>
  </si>
  <si>
    <t>10/7/2016 22:27</t>
  </si>
  <si>
    <t>10/7/2016 22:28</t>
  </si>
  <si>
    <t>10/7/2016 22:29</t>
  </si>
  <si>
    <t>10/7/2016 22:30</t>
  </si>
  <si>
    <t>10/7/2016 22:31</t>
  </si>
  <si>
    <t>10/7/2016 22:32</t>
  </si>
  <si>
    <t>10/7/2016 22:33</t>
  </si>
  <si>
    <t>10/7/2016 22:35</t>
  </si>
  <si>
    <t>10/7/2016 22:36</t>
  </si>
  <si>
    <t>10/7/2016 22:37</t>
  </si>
  <si>
    <t>10/7/2016 22:38</t>
  </si>
  <si>
    <t>10/7/2016 22:39</t>
  </si>
  <si>
    <t>10/7/2016 22:40</t>
  </si>
  <si>
    <t>10/7/2016 22:41</t>
  </si>
  <si>
    <t>10/7/2016 22:42</t>
  </si>
  <si>
    <t>10/7/2016 22:43</t>
  </si>
  <si>
    <t>10/7/2016 22:44</t>
  </si>
  <si>
    <t>10/7/2016 22:45</t>
  </si>
  <si>
    <t>10/7/2016 22:46</t>
  </si>
  <si>
    <t>10/7/2016 22:47</t>
  </si>
  <si>
    <t>10/7/2016 22:48</t>
  </si>
  <si>
    <t>10/7/2016 22:49</t>
  </si>
  <si>
    <t>10/7/2016 22:51</t>
  </si>
  <si>
    <t>10/7/2016 22:52</t>
  </si>
  <si>
    <t>10/7/2016 22:55</t>
  </si>
  <si>
    <t>10/7/2016 22:56</t>
  </si>
  <si>
    <t>10/7/2016 22:57</t>
  </si>
  <si>
    <t>10/7/2016 22:58</t>
  </si>
  <si>
    <t>10/7/2016 22:59</t>
  </si>
  <si>
    <t>10/7/2016 23:00</t>
  </si>
  <si>
    <t>10/7/2016 23:01</t>
  </si>
  <si>
    <t>10/7/2016 23:02</t>
  </si>
  <si>
    <t>10/7/2016 23:03</t>
  </si>
  <si>
    <t>10/7/2016 23:04</t>
  </si>
  <si>
    <t>10/7/2016 23:05</t>
  </si>
  <si>
    <t>10/7/2016 23:07</t>
  </si>
  <si>
    <t>10/7/2016 23:08</t>
  </si>
  <si>
    <t>10/7/2016 23:10</t>
  </si>
  <si>
    <t>10/7/2016 23:11</t>
  </si>
  <si>
    <t>10/7/2016 23:12</t>
  </si>
  <si>
    <t>10/7/2016 23:13</t>
  </si>
  <si>
    <t>10/7/2016 23:14</t>
  </si>
  <si>
    <t>10/7/2016 23:35</t>
  </si>
  <si>
    <t>10/7/2016 23:36</t>
  </si>
  <si>
    <t>10/7/2016 23:37</t>
  </si>
  <si>
    <t>10/7/2016 23:38</t>
  </si>
  <si>
    <t>10/7/2016 23:39</t>
  </si>
  <si>
    <t>10/7/2016 23:40</t>
  </si>
  <si>
    <t>10/7/2016 23:41</t>
  </si>
  <si>
    <t>10/7/2016 23:42</t>
  </si>
  <si>
    <t>10/7/2016 23:43</t>
  </si>
  <si>
    <t>10/7/2016 23:44</t>
  </si>
  <si>
    <t>10/7/2016 23:45</t>
  </si>
  <si>
    <t>10/7/2016 23:46</t>
  </si>
  <si>
    <t>10/7/2016 23:48</t>
  </si>
  <si>
    <t>10/7/2016 23:50</t>
  </si>
  <si>
    <t>10/7/2016 23:51</t>
  </si>
  <si>
    <t>10/7/2016 23:52</t>
  </si>
  <si>
    <t>10/7/2016 23:53</t>
  </si>
  <si>
    <t>10/7/2016 23:54</t>
  </si>
  <si>
    <t>10/7/2016 23:55</t>
  </si>
  <si>
    <t>10/7/2016 23:56</t>
  </si>
  <si>
    <t>10/7/2016 23:57</t>
  </si>
  <si>
    <t>10/7/2016 23:58</t>
  </si>
  <si>
    <t>10/7/2016 23:59</t>
  </si>
  <si>
    <t>10/8/2016 0:00</t>
  </si>
  <si>
    <t>10/8/2016 0:01</t>
  </si>
  <si>
    <t>10/8/2016 0:04</t>
  </si>
  <si>
    <t>10/8/2016 0:05</t>
  </si>
  <si>
    <t>10/8/2016 0:06</t>
  </si>
  <si>
    <t>10/8/2016 0:07</t>
  </si>
  <si>
    <t>10/8/2016 0:08</t>
  </si>
  <si>
    <t>10/8/2016 0:09</t>
  </si>
  <si>
    <t>10/8/2016 0:10</t>
  </si>
  <si>
    <t>10/8/2016 0:12</t>
  </si>
  <si>
    <t>10/8/2016 0:13</t>
  </si>
  <si>
    <t>10/8/2016 0:14</t>
  </si>
  <si>
    <t>10/8/2016 0:15</t>
  </si>
  <si>
    <t>10/8/2016 0:16</t>
  </si>
  <si>
    <t>10/8/2016 0:19</t>
  </si>
  <si>
    <t>10/8/2016 0:20</t>
  </si>
  <si>
    <t>10/8/2016 0:21</t>
  </si>
  <si>
    <t>10/8/2016 0:22</t>
  </si>
  <si>
    <t>10/8/2016 0:23</t>
  </si>
  <si>
    <t>10/8/2016 0:24</t>
  </si>
  <si>
    <t>10/8/2016 0:25</t>
  </si>
  <si>
    <t>10/8/2016 0:26</t>
  </si>
  <si>
    <t>10/8/2016 0:27</t>
  </si>
  <si>
    <t>10/8/2016 0:28</t>
  </si>
  <si>
    <t>10/8/2016 0:29</t>
  </si>
  <si>
    <t>10/8/2016 0:30</t>
  </si>
  <si>
    <t>10/8/2016 0:31</t>
  </si>
  <si>
    <t>10/8/2016 0:34</t>
  </si>
  <si>
    <t>10/8/2016 0:35</t>
  </si>
  <si>
    <t>10/8/2016 0:36</t>
  </si>
  <si>
    <t>10/8/2016 0:37</t>
  </si>
  <si>
    <t>10/8/2016 0:38</t>
  </si>
  <si>
    <t>10/8/2016 0:39</t>
  </si>
  <si>
    <t>10/8/2016 0:40</t>
  </si>
  <si>
    <t>10/8/2016 0:41</t>
  </si>
  <si>
    <t>10/8/2016 0:42</t>
  </si>
  <si>
    <t>10/8/2016 0:43</t>
  </si>
  <si>
    <t>10/8/2016 0:44</t>
  </si>
  <si>
    <t>10/8/2016 0:45</t>
  </si>
  <si>
    <t>10/8/2016 0:46</t>
  </si>
  <si>
    <t>10/8/2016 0:47</t>
  </si>
  <si>
    <t>10/8/2016 0:48</t>
  </si>
  <si>
    <t>10/8/2016 0:49</t>
  </si>
  <si>
    <t>10/8/2016 0:50</t>
  </si>
  <si>
    <t>10/8/2016 0:51</t>
  </si>
  <si>
    <t>10/8/2016 0:52</t>
  </si>
  <si>
    <t>10/8/2016 0:53</t>
  </si>
  <si>
    <t>10/8/2016 0:54</t>
  </si>
  <si>
    <t>10/8/2016 0:55</t>
  </si>
  <si>
    <t>10/8/2016 0:56</t>
  </si>
  <si>
    <t>10/8/2016 0:57</t>
  </si>
  <si>
    <t>10/8/2016 0:58</t>
  </si>
  <si>
    <t>10/8/2016 0:59</t>
  </si>
  <si>
    <t>10/8/2016 1:00</t>
  </si>
  <si>
    <t>10/8/2016 1:01</t>
  </si>
  <si>
    <t>10/8/2016 1:02</t>
  </si>
  <si>
    <t>10/8/2016 1:03</t>
  </si>
  <si>
    <t>10/8/2016 1:04</t>
  </si>
  <si>
    <t>10/8/2016 1:05</t>
  </si>
  <si>
    <t>10/8/2016 1:06</t>
  </si>
  <si>
    <t>10/8/2016 1:07</t>
  </si>
  <si>
    <t>10/8/2016 1:08</t>
  </si>
  <si>
    <t>10/8/2016 1:09</t>
  </si>
  <si>
    <t>10/8/2016 1:10</t>
  </si>
  <si>
    <t>10/8/2016 1:11</t>
  </si>
  <si>
    <t>10/8/2016 1:12</t>
  </si>
  <si>
    <t>10/8/2016 1:13</t>
  </si>
  <si>
    <t>10/8/2016 1:14</t>
  </si>
  <si>
    <t>10/8/2016 1:15</t>
  </si>
  <si>
    <t>10/8/2016 1:16</t>
  </si>
  <si>
    <t>10/8/2016 1:17</t>
  </si>
  <si>
    <t>10/8/2016 1:18</t>
  </si>
  <si>
    <t>10/8/2016 1:19</t>
  </si>
  <si>
    <t>10/8/2016 1:20</t>
  </si>
  <si>
    <t>10/8/2016 1:21</t>
  </si>
  <si>
    <t>10/8/2016 1:22</t>
  </si>
  <si>
    <t>10/8/2016 1:23</t>
  </si>
  <si>
    <t>10/8/2016 1:24</t>
  </si>
  <si>
    <t>10/8/2016 1:25</t>
  </si>
  <si>
    <t>10/8/2016 1:26</t>
  </si>
  <si>
    <t>10/8/2016 1:27</t>
  </si>
  <si>
    <t>10/8/2016 1:28</t>
  </si>
  <si>
    <t>10/8/2016 1:29</t>
  </si>
  <si>
    <t>10/8/2016 1:30</t>
  </si>
  <si>
    <t>10/8/2016 1:31</t>
  </si>
  <si>
    <t>10/8/2016 1:32</t>
  </si>
  <si>
    <t>10/8/2016 1:33</t>
  </si>
  <si>
    <t>10/8/2016 1:34</t>
  </si>
  <si>
    <t>10/8/2016 1:35</t>
  </si>
  <si>
    <t>10/8/2016 1:36</t>
  </si>
  <si>
    <t>10/8/2016 1:37</t>
  </si>
  <si>
    <t>10/8/2016 1:38</t>
  </si>
  <si>
    <t>10/8/2016 1:39</t>
  </si>
  <si>
    <t>10/8/2016 1:40</t>
  </si>
  <si>
    <t>10/8/2016 1:41</t>
  </si>
  <si>
    <t>10/8/2016 1:42</t>
  </si>
  <si>
    <t>10/8/2016 1:43</t>
  </si>
  <si>
    <t>10/8/2016 1:44</t>
  </si>
  <si>
    <t>10/8/2016 1:45</t>
  </si>
  <si>
    <t>10/8/2016 1:46</t>
  </si>
  <si>
    <t>10/8/2016 1:48</t>
  </si>
  <si>
    <t>10/8/2016 1:49</t>
  </si>
  <si>
    <t>10/8/2016 1:50</t>
  </si>
  <si>
    <t>10/8/2016 1:51</t>
  </si>
  <si>
    <t>10/8/2016 1:52</t>
  </si>
  <si>
    <t>10/8/2016 1:53</t>
  </si>
  <si>
    <t>10/8/2016 1:54</t>
  </si>
  <si>
    <t>10/8/2016 1:55</t>
  </si>
  <si>
    <t>10/8/2016 1:56</t>
  </si>
  <si>
    <t>10/8/2016 1:57</t>
  </si>
  <si>
    <t>10/8/2016 1:58</t>
  </si>
  <si>
    <t>10/8/2016 1:59</t>
  </si>
  <si>
    <t>10/8/2016 2:00</t>
  </si>
  <si>
    <t>10/8/2016 2:01</t>
  </si>
  <si>
    <t>10/8/2016 2:02</t>
  </si>
  <si>
    <t>10/8/2016 2:03</t>
  </si>
  <si>
    <t>10/8/2016 2:04</t>
  </si>
  <si>
    <t>10/8/2016 2:05</t>
  </si>
  <si>
    <t>10/8/2016 2:06</t>
  </si>
  <si>
    <t>10/8/2016 2:07</t>
  </si>
  <si>
    <t>10/8/2016 2:08</t>
  </si>
  <si>
    <t>10/8/2016 2:09</t>
  </si>
  <si>
    <t>10/8/2016 2:10</t>
  </si>
  <si>
    <t>10/8/2016 2:11</t>
  </si>
  <si>
    <t>10/8/2016 2:12</t>
  </si>
  <si>
    <t>10/8/2016 2:13</t>
  </si>
  <si>
    <t>10/8/2016 2:14</t>
  </si>
  <si>
    <t>10/8/2016 2:15</t>
  </si>
  <si>
    <t>10/8/2016 2:16</t>
  </si>
  <si>
    <t>10/8/2016 2:17</t>
  </si>
  <si>
    <t>10/8/2016 2:18</t>
  </si>
  <si>
    <t>10/8/2016 2:19</t>
  </si>
  <si>
    <t>10/8/2016 2:20</t>
  </si>
  <si>
    <t>10/8/2016 2:21</t>
  </si>
  <si>
    <t>10/8/2016 2:22</t>
  </si>
  <si>
    <t>10/8/2016 2:23</t>
  </si>
  <si>
    <t>10/8/2016 2:24</t>
  </si>
  <si>
    <t>10/8/2016 2:25</t>
  </si>
  <si>
    <t>10/8/2016 2:26</t>
  </si>
  <si>
    <t>10/8/2016 2:27</t>
  </si>
  <si>
    <t>10/8/2016 2:28</t>
  </si>
  <si>
    <t>10/8/2016 2:29</t>
  </si>
  <si>
    <t>10/8/2016 2:30</t>
  </si>
  <si>
    <t>10/8/2016 2:31</t>
  </si>
  <si>
    <t>10/8/2016 2:32</t>
  </si>
  <si>
    <t>10/8/2016 2:33</t>
  </si>
  <si>
    <t>10/8/2016 2:34</t>
  </si>
  <si>
    <t>10/8/2016 2:36</t>
  </si>
  <si>
    <t>10/8/2016 2:37</t>
  </si>
  <si>
    <t>10/8/2016 2:38</t>
  </si>
  <si>
    <t>10/8/2016 2:39</t>
  </si>
  <si>
    <t>10/8/2016 2:40</t>
  </si>
  <si>
    <t>10/8/2016 2:41</t>
  </si>
  <si>
    <t>10/8/2016 2:42</t>
  </si>
  <si>
    <t>10/8/2016 2:43</t>
  </si>
  <si>
    <t>10/8/2016 2:44</t>
  </si>
  <si>
    <t>10/8/2016 2:45</t>
  </si>
  <si>
    <t>10/8/2016 2:46</t>
  </si>
  <si>
    <t>10/8/2016 2:47</t>
  </si>
  <si>
    <t>10/8/2016 2:48</t>
  </si>
  <si>
    <t>10/8/2016 2:49</t>
  </si>
  <si>
    <t>10/8/2016 2:50</t>
  </si>
  <si>
    <t>10/8/2016 2:51</t>
  </si>
  <si>
    <t>10/8/2016 2:52</t>
  </si>
  <si>
    <t>10/8/2016 2:53</t>
  </si>
  <si>
    <t>10/8/2016 2:54</t>
  </si>
  <si>
    <t>10/8/2016 2:55</t>
  </si>
  <si>
    <t>10/8/2016 2:56</t>
  </si>
  <si>
    <t>10/8/2016 2:57</t>
  </si>
  <si>
    <t>10/8/2016 2:58</t>
  </si>
  <si>
    <t>10/8/2016 2:59</t>
  </si>
  <si>
    <t>10/8/2016 3:00</t>
  </si>
  <si>
    <t>10/8/2016 3:01</t>
  </si>
  <si>
    <t>10/8/2016 3:02</t>
  </si>
  <si>
    <t>10/8/2016 3:03</t>
  </si>
  <si>
    <t>10/8/2016 3:04</t>
  </si>
  <si>
    <t>10/8/2016 3:05</t>
  </si>
  <si>
    <t>10/8/2016 3:06</t>
  </si>
  <si>
    <t>10/8/2016 3:07</t>
  </si>
  <si>
    <t>10/8/2016 3:08</t>
  </si>
  <si>
    <t>10/8/2016 3:09</t>
  </si>
  <si>
    <t>10/8/2016 3:10</t>
  </si>
  <si>
    <t>10/8/2016 3:11</t>
  </si>
  <si>
    <t>10/8/2016 3:12</t>
  </si>
  <si>
    <t>10/8/2016 3:13</t>
  </si>
  <si>
    <t>10/8/2016 3:14</t>
  </si>
  <si>
    <t>10/8/2016 3:15</t>
  </si>
  <si>
    <t>10/8/2016 3:23</t>
  </si>
  <si>
    <t>10/8/2016 3:43</t>
  </si>
  <si>
    <t>10/8/2016 5:54</t>
  </si>
  <si>
    <t>10/8/2016 5:57</t>
  </si>
  <si>
    <t>10/8/2016 6:30</t>
  </si>
  <si>
    <t>10/8/2016 6:37</t>
  </si>
  <si>
    <t>10/8/2016 6:39</t>
  </si>
  <si>
    <t>10/8/2016 6:42</t>
  </si>
  <si>
    <t>10/8/2016 6:43</t>
  </si>
  <si>
    <t>10/8/2016 6:44</t>
  </si>
  <si>
    <t>10/8/2016 6:45</t>
  </si>
  <si>
    <t>10/8/2016 6:46</t>
  </si>
  <si>
    <t>10/8/2016 6:47</t>
  </si>
  <si>
    <t>10/8/2016 6:48</t>
  </si>
  <si>
    <t>10/8/2016 6:49</t>
  </si>
  <si>
    <t>10/8/2016 6:50</t>
  </si>
  <si>
    <t>10/8/2016 6:51</t>
  </si>
  <si>
    <t>10/8/2016 6:52</t>
  </si>
  <si>
    <t>10/8/2016 6:53</t>
  </si>
  <si>
    <t>10/8/2016 6:54</t>
  </si>
  <si>
    <t>10/8/2016 6:55</t>
  </si>
  <si>
    <t>10/8/2016 6:56</t>
  </si>
  <si>
    <t>10/8/2016 6:57</t>
  </si>
  <si>
    <t>10/8/2016 6:58</t>
  </si>
  <si>
    <t>10/8/2016 6:59</t>
  </si>
  <si>
    <t>10/8/2016 7:00</t>
  </si>
  <si>
    <t>10/8/2016 7:01</t>
  </si>
  <si>
    <t>10/8/2016 7:02</t>
  </si>
  <si>
    <t>10/8/2016 7:03</t>
  </si>
  <si>
    <t>10/8/2016 7:07</t>
  </si>
  <si>
    <t>10/8/2016 7:09</t>
  </si>
  <si>
    <t>10/8/2016 7:10</t>
  </si>
  <si>
    <t>10/8/2016 7:11</t>
  </si>
  <si>
    <t>10/8/2016 7:12</t>
  </si>
  <si>
    <t>10/8/2016 7:13</t>
  </si>
  <si>
    <t>10/8/2016 7:14</t>
  </si>
  <si>
    <t>10/8/2016 7:15</t>
  </si>
  <si>
    <t>10/8/2016 7:16</t>
  </si>
  <si>
    <t>10/8/2016 7:17</t>
  </si>
  <si>
    <t>10/8/2016 7:18</t>
  </si>
  <si>
    <t>10/8/2016 7:20</t>
  </si>
  <si>
    <t>10/8/2016 7:21</t>
  </si>
  <si>
    <t>10/8/2016 7:22</t>
  </si>
  <si>
    <t>10/8/2016 7:23</t>
  </si>
  <si>
    <t>10/8/2016 7:24</t>
  </si>
  <si>
    <t>10/8/2016 7:25</t>
  </si>
  <si>
    <t>10/8/2016 7:26</t>
  </si>
  <si>
    <t>10/8/2016 7:27</t>
  </si>
  <si>
    <t>10/8/2016 7:28</t>
  </si>
  <si>
    <t>10/8/2016 7:29</t>
  </si>
  <si>
    <t>10/8/2016 7:30</t>
  </si>
  <si>
    <t>10/8/2016 7:32</t>
  </si>
  <si>
    <t>10/8/2016 7:33</t>
  </si>
  <si>
    <t>10/8/2016 7:34</t>
  </si>
  <si>
    <t>10/8/2016 7:35</t>
  </si>
  <si>
    <t>10/8/2016 7:36</t>
  </si>
  <si>
    <t>10/8/2016 7:37</t>
  </si>
  <si>
    <t>10/8/2016 7:38</t>
  </si>
  <si>
    <t>10/8/2016 7:39</t>
  </si>
  <si>
    <t>10/8/2016 7:40</t>
  </si>
  <si>
    <t>10/8/2016 7:41</t>
  </si>
  <si>
    <t>10/8/2016 7:42</t>
  </si>
  <si>
    <t>10/8/2016 7:43</t>
  </si>
  <si>
    <t>10/8/2016 7:44</t>
  </si>
  <si>
    <t>10/8/2016 7:45</t>
  </si>
  <si>
    <t>10/8/2016 7:46</t>
  </si>
  <si>
    <t>10/8/2016 7:47</t>
  </si>
  <si>
    <t>10/8/2016 7:48</t>
  </si>
  <si>
    <t>10/8/2016 7:49</t>
  </si>
  <si>
    <t>10/8/2016 7:50</t>
  </si>
  <si>
    <t>10/8/2016 7:51</t>
  </si>
  <si>
    <t>10/8/2016 7:52</t>
  </si>
  <si>
    <t>10/8/2016 7:53</t>
  </si>
  <si>
    <t>10/8/2016 7:54</t>
  </si>
  <si>
    <t>10/8/2016 7:55</t>
  </si>
  <si>
    <t>10/8/2016 7:56</t>
  </si>
  <si>
    <t>10/8/2016 7:57</t>
  </si>
  <si>
    <t>10/8/2016 7:58</t>
  </si>
  <si>
    <t>10/8/2016 7:59</t>
  </si>
  <si>
    <t>10/8/2016 8:00</t>
  </si>
  <si>
    <t>10/8/2016 8:01</t>
  </si>
  <si>
    <t>10/8/2016 8:02</t>
  </si>
  <si>
    <t>10/8/2016 8:04</t>
  </si>
  <si>
    <t>10/8/2016 8:05</t>
  </si>
  <si>
    <t>10/8/2016 8:07</t>
  </si>
  <si>
    <t>10/8/2016 8:08</t>
  </si>
  <si>
    <t>10/8/2016 8:09</t>
  </si>
  <si>
    <t>10/8/2016 8:10</t>
  </si>
  <si>
    <t>10/8/2016 8:11</t>
  </si>
  <si>
    <t>10/8/2016 8:12</t>
  </si>
  <si>
    <t>10/8/2016 8:13</t>
  </si>
  <si>
    <t>10/8/2016 8:14</t>
  </si>
  <si>
    <t>10/8/2016 8:15</t>
  </si>
  <si>
    <t>10/8/2016 8:16</t>
  </si>
  <si>
    <t>10/8/2016 8:17</t>
  </si>
  <si>
    <t>10/8/2016 8:18</t>
  </si>
  <si>
    <t>10/8/2016 8:19</t>
  </si>
  <si>
    <t>10/8/2016 8:20</t>
  </si>
  <si>
    <t>10/8/2016 8:21</t>
  </si>
  <si>
    <t>10/8/2016 8:22</t>
  </si>
  <si>
    <t>10/8/2016 8:23</t>
  </si>
  <si>
    <t>10/8/2016 8:24</t>
  </si>
  <si>
    <t>10/8/2016 8:25</t>
  </si>
  <si>
    <t>10/8/2016 8:26</t>
  </si>
  <si>
    <t>10/8/2016 8:27</t>
  </si>
  <si>
    <t>10/8/2016 8:28</t>
  </si>
  <si>
    <t>10/8/2016 8:29</t>
  </si>
  <si>
    <t>10/8/2016 8:30</t>
  </si>
  <si>
    <t>10/8/2016 8:31</t>
  </si>
  <si>
    <t>10/8/2016 8:32</t>
  </si>
  <si>
    <t>10/8/2016 8:33</t>
  </si>
  <si>
    <t>10/8/2016 8:34</t>
  </si>
  <si>
    <t>10/8/2016 8:35</t>
  </si>
  <si>
    <t>10/8/2016 8:36</t>
  </si>
  <si>
    <t>10/8/2016 8:37</t>
  </si>
  <si>
    <t>10/8/2016 8:38</t>
  </si>
  <si>
    <t>10/8/2016 8:39</t>
  </si>
  <si>
    <t>10/8/2016 8:40</t>
  </si>
  <si>
    <t>10/8/2016 8:41</t>
  </si>
  <si>
    <t>10/8/2016 8:42</t>
  </si>
  <si>
    <t>10/8/2016 8:43</t>
  </si>
  <si>
    <t>10/8/2016 8:44</t>
  </si>
  <si>
    <t>10/8/2016 8:45</t>
  </si>
  <si>
    <t>10/8/2016 8:46</t>
  </si>
  <si>
    <t>10/8/2016 8:47</t>
  </si>
  <si>
    <t>10/8/2016 8:48</t>
  </si>
  <si>
    <t>10/8/2016 8:49</t>
  </si>
  <si>
    <t>10/8/2016 8:50</t>
  </si>
  <si>
    <t>10/8/2016 8:51</t>
  </si>
  <si>
    <t>10/8/2016 8:52</t>
  </si>
  <si>
    <t>10/8/2016 8:53</t>
  </si>
  <si>
    <t>10/8/2016 8:54</t>
  </si>
  <si>
    <t>10/8/2016 8:55</t>
  </si>
  <si>
    <t>10/8/2016 8:56</t>
  </si>
  <si>
    <t>10/8/2016 8:57</t>
  </si>
  <si>
    <t>10/8/2016 8:58</t>
  </si>
  <si>
    <t>10/8/2016 8:59</t>
  </si>
  <si>
    <t>10/8/2016 9:00</t>
  </si>
  <si>
    <t>10/8/2016 9:01</t>
  </si>
  <si>
    <t>10/8/2016 9:02</t>
  </si>
  <si>
    <t>10/8/2016 9:03</t>
  </si>
  <si>
    <t>10/8/2016 9:04</t>
  </si>
  <si>
    <t>10/8/2016 9:05</t>
  </si>
  <si>
    <t>10/8/2016 9:06</t>
  </si>
  <si>
    <t>10/8/2016 9:07</t>
  </si>
  <si>
    <t>10/8/2016 9:08</t>
  </si>
  <si>
    <t>10/8/2016 9:09</t>
  </si>
  <si>
    <t>10/8/2016 9:10</t>
  </si>
  <si>
    <t>10/8/2016 9:11</t>
  </si>
  <si>
    <t>10/8/2016 9:12</t>
  </si>
  <si>
    <t>10/8/2016 9:13</t>
  </si>
  <si>
    <t>10/8/2016 9:14</t>
  </si>
  <si>
    <t>10/8/2016 9:15</t>
  </si>
  <si>
    <t>10/8/2016 9:16</t>
  </si>
  <si>
    <t>10/8/2016 9:17</t>
  </si>
  <si>
    <t>10/8/2016 9:18</t>
  </si>
  <si>
    <t>10/8/2016 9:19</t>
  </si>
  <si>
    <t>10/8/2016 9:20</t>
  </si>
  <si>
    <t>10/8/2016 9:21</t>
  </si>
  <si>
    <t>10/8/2016 9:22</t>
  </si>
  <si>
    <t>10/8/2016 9:23</t>
  </si>
  <si>
    <t>10/8/2016 9:24</t>
  </si>
  <si>
    <t>10/8/2016 9:25</t>
  </si>
  <si>
    <t>10/8/2016 9:26</t>
  </si>
  <si>
    <t>10/8/2016 9:27</t>
  </si>
  <si>
    <t>10/8/2016 9:28</t>
  </si>
  <si>
    <t>10/8/2016 9:29</t>
  </si>
  <si>
    <t>10/8/2016 9:30</t>
  </si>
  <si>
    <t>10/8/2016 9:31</t>
  </si>
  <si>
    <t>10/8/2016 9:32</t>
  </si>
  <si>
    <t>10/8/2016 9:33</t>
  </si>
  <si>
    <t>10/8/2016 9:34</t>
  </si>
  <si>
    <t>10/8/2016 9:35</t>
  </si>
  <si>
    <t>10/8/2016 9:36</t>
  </si>
  <si>
    <t>10/8/2016 9:37</t>
  </si>
  <si>
    <t>10/8/2016 9:38</t>
  </si>
  <si>
    <t>10/8/2016 9:39</t>
  </si>
  <si>
    <t>10/8/2016 9:40</t>
  </si>
  <si>
    <t>10/8/2016 9:41</t>
  </si>
  <si>
    <t>10/8/2016 9:42</t>
  </si>
  <si>
    <t>10/8/2016 9:43</t>
  </si>
  <si>
    <t>10/8/2016 9:44</t>
  </si>
  <si>
    <t>10/8/2016 9:45</t>
  </si>
  <si>
    <t>10/8/2016 9:46</t>
  </si>
  <si>
    <t>10/8/2016 9:47</t>
  </si>
  <si>
    <t>10/8/2016 9:48</t>
  </si>
  <si>
    <t>10/8/2016 9:49</t>
  </si>
  <si>
    <t>10/8/2016 9:50</t>
  </si>
  <si>
    <t>10/8/2016 9:51</t>
  </si>
  <si>
    <t>10/8/2016 9:52</t>
  </si>
  <si>
    <t>10/8/2016 9:53</t>
  </si>
  <si>
    <t>10/8/2016 9:54</t>
  </si>
  <si>
    <t>10/8/2016 9:55</t>
  </si>
  <si>
    <t>10/8/2016 9:56</t>
  </si>
  <si>
    <t>10/8/2016 9:57</t>
  </si>
  <si>
    <t>10/8/2016 9:58</t>
  </si>
  <si>
    <t>10/8/2016 9:59</t>
  </si>
  <si>
    <t>10/8/2016 10:00</t>
  </si>
  <si>
    <t>10/8/2016 10:01</t>
  </si>
  <si>
    <t>10/8/2016 10:02</t>
  </si>
  <si>
    <t>10/8/2016 10:03</t>
  </si>
  <si>
    <t>10/8/2016 10:04</t>
  </si>
  <si>
    <t>10/8/2016 10:05</t>
  </si>
  <si>
    <t>10/8/2016 10:06</t>
  </si>
  <si>
    <t>10/8/2016 10:07</t>
  </si>
  <si>
    <t>10/8/2016 10:08</t>
  </si>
  <si>
    <t>10/8/2016 10:09</t>
  </si>
  <si>
    <t>10/8/2016 10:10</t>
  </si>
  <si>
    <t>10/8/2016 10:11</t>
  </si>
  <si>
    <t>10/8/2016 10:12</t>
  </si>
  <si>
    <t>10/8/2016 10:13</t>
  </si>
  <si>
    <t>10/8/2016 10:14</t>
  </si>
  <si>
    <t>10/8/2016 10:15</t>
  </si>
  <si>
    <t>10/8/2016 10:16</t>
  </si>
  <si>
    <t>10/8/2016 10:17</t>
  </si>
  <si>
    <t>10/8/2016 10:18</t>
  </si>
  <si>
    <t>10/8/2016 10:19</t>
  </si>
  <si>
    <t>10/8/2016 10:20</t>
  </si>
  <si>
    <t>10/8/2016 10:21</t>
  </si>
  <si>
    <t>10/8/2016 10:22</t>
  </si>
  <si>
    <t>10/8/2016 10:23</t>
  </si>
  <si>
    <t>10/8/2016 10:24</t>
  </si>
  <si>
    <t>10/8/2016 10:25</t>
  </si>
  <si>
    <t>10/8/2016 10:26</t>
  </si>
  <si>
    <t>10/8/2016 10:27</t>
  </si>
  <si>
    <t>10/8/2016 10:28</t>
  </si>
  <si>
    <t>10/8/2016 10:29</t>
  </si>
  <si>
    <t>10/8/2016 10:30</t>
  </si>
  <si>
    <t>10/8/2016 10:31</t>
  </si>
  <si>
    <t>10/8/2016 10:32</t>
  </si>
  <si>
    <t>10/8/2016 10:33</t>
  </si>
  <si>
    <t>10/8/2016 10:34</t>
  </si>
  <si>
    <t>10/8/2016 10:35</t>
  </si>
  <si>
    <t>10/8/2016 10:36</t>
  </si>
  <si>
    <t>10/8/2016 10:37</t>
  </si>
  <si>
    <t>10/8/2016 10:38</t>
  </si>
  <si>
    <t>10/8/2016 10:39</t>
  </si>
  <si>
    <t>10/8/2016 10:40</t>
  </si>
  <si>
    <t>10/8/2016 10:41</t>
  </si>
  <si>
    <t>10/8/2016 10:42</t>
  </si>
  <si>
    <t>10/8/2016 10:43</t>
  </si>
  <si>
    <t>10/8/2016 10:44</t>
  </si>
  <si>
    <t>10/8/2016 10:45</t>
  </si>
  <si>
    <t>10/8/2016 10:46</t>
  </si>
  <si>
    <t>10/8/2016 10:47</t>
  </si>
  <si>
    <t>10/8/2016 10:48</t>
  </si>
  <si>
    <t>10/8/2016 10:49</t>
  </si>
  <si>
    <t>10/8/2016 10:50</t>
  </si>
  <si>
    <t>10/8/2016 10:51</t>
  </si>
  <si>
    <t>10/8/2016 10:52</t>
  </si>
  <si>
    <t>10/8/2016 10:53</t>
  </si>
  <si>
    <t>10/8/2016 10:54</t>
  </si>
  <si>
    <t>10/8/2016 10:55</t>
  </si>
  <si>
    <t>10/8/2016 10:56</t>
  </si>
  <si>
    <t>10/8/2016 10:57</t>
  </si>
  <si>
    <t>10/8/2016 10:58</t>
  </si>
  <si>
    <t>10/8/2016 10:59</t>
  </si>
  <si>
    <t>10/8/2016 11:00</t>
  </si>
  <si>
    <t>10/8/2016 11:01</t>
  </si>
  <si>
    <t>10/8/2016 11:02</t>
  </si>
  <si>
    <t>10/8/2016 11:03</t>
  </si>
  <si>
    <t>10/8/2016 11:04</t>
  </si>
  <si>
    <t>10/8/2016 11:05</t>
  </si>
  <si>
    <t>10/8/2016 11:06</t>
  </si>
  <si>
    <t>10/8/2016 11:07</t>
  </si>
  <si>
    <t>10/8/2016 11:08</t>
  </si>
  <si>
    <t>10/8/2016 11:09</t>
  </si>
  <si>
    <t>10/8/2016 11:10</t>
  </si>
  <si>
    <t>10/8/2016 11:11</t>
  </si>
  <si>
    <t>10/8/2016 11:12</t>
  </si>
  <si>
    <t>10/8/2016 11:13</t>
  </si>
  <si>
    <t>10/8/2016 11:14</t>
  </si>
  <si>
    <t>10/8/2016 11:15</t>
  </si>
  <si>
    <t>10/8/2016 11:16</t>
  </si>
  <si>
    <t>10/8/2016 11:17</t>
  </si>
  <si>
    <t>10/8/2016 11:18</t>
  </si>
  <si>
    <t>10/8/2016 11:19</t>
  </si>
  <si>
    <t>10/8/2016 11:20</t>
  </si>
  <si>
    <t>10/8/2016 11:21</t>
  </si>
  <si>
    <t>10/8/2016 11:22</t>
  </si>
  <si>
    <t>10/8/2016 11:23</t>
  </si>
  <si>
    <t>10/8/2016 11:24</t>
  </si>
  <si>
    <t>10/8/2016 11:25</t>
  </si>
  <si>
    <t>10/8/2016 11:26</t>
  </si>
  <si>
    <t>10/8/2016 11:27</t>
  </si>
  <si>
    <t>10/8/2016 11:28</t>
  </si>
  <si>
    <t>10/8/2016 11:29</t>
  </si>
  <si>
    <t>10/8/2016 11:30</t>
  </si>
  <si>
    <t>10/8/2016 11:31</t>
  </si>
  <si>
    <t>10/8/2016 11:32</t>
  </si>
  <si>
    <t>10/8/2016 11:33</t>
  </si>
  <si>
    <t>10/8/2016 11:34</t>
  </si>
  <si>
    <t>10/8/2016 11:35</t>
  </si>
  <si>
    <t>10/8/2016 11:36</t>
  </si>
  <si>
    <t>10/8/2016 11:37</t>
  </si>
  <si>
    <t>10/8/2016 11:38</t>
  </si>
  <si>
    <t>10/8/2016 11:39</t>
  </si>
  <si>
    <t>10/8/2016 11:40</t>
  </si>
  <si>
    <t>10/8/2016 11:41</t>
  </si>
  <si>
    <t>10/8/2016 11:42</t>
  </si>
  <si>
    <t>10/8/2016 11:43</t>
  </si>
  <si>
    <t>10/8/2016 11:44</t>
  </si>
  <si>
    <t>10/8/2016 11:45</t>
  </si>
  <si>
    <t>10/8/2016 11:46</t>
  </si>
  <si>
    <t>10/8/2016 11:47</t>
  </si>
  <si>
    <t>10/8/2016 11:48</t>
  </si>
  <si>
    <t>10/8/2016 11:49</t>
  </si>
  <si>
    <t>10/8/2016 11:50</t>
  </si>
  <si>
    <t>10/8/2016 11:51</t>
  </si>
  <si>
    <t>10/8/2016 11:52</t>
  </si>
  <si>
    <t>10/8/2016 11:53</t>
  </si>
  <si>
    <t>10/8/2016 11:54</t>
  </si>
  <si>
    <t>10/8/2016 11:55</t>
  </si>
  <si>
    <t>10/8/2016 11:56</t>
  </si>
  <si>
    <t>10/8/2016 11:57</t>
  </si>
  <si>
    <t>10/8/2016 11:58</t>
  </si>
  <si>
    <t>10/8/2016 11:59</t>
  </si>
  <si>
    <t>10/8/2016 12:00</t>
  </si>
  <si>
    <t>10/8/2016 12:01</t>
  </si>
  <si>
    <t>10/8/2016 12:02</t>
  </si>
  <si>
    <t>10/8/2016 12:03</t>
  </si>
  <si>
    <t>10/8/2016 12:04</t>
  </si>
  <si>
    <t>10/8/2016 12:05</t>
  </si>
  <si>
    <t>10/8/2016 12:06</t>
  </si>
  <si>
    <t>10/8/2016 12:07</t>
  </si>
  <si>
    <t>10/8/2016 12:08</t>
  </si>
  <si>
    <t>10/8/2016 12:09</t>
  </si>
  <si>
    <t>10/8/2016 12:10</t>
  </si>
  <si>
    <t>10/8/2016 12:11</t>
  </si>
  <si>
    <t>10/8/2016 12:12</t>
  </si>
  <si>
    <t>10/8/2016 12:13</t>
  </si>
  <si>
    <t>10/8/2016 12:14</t>
  </si>
  <si>
    <t>10/8/2016 12:15</t>
  </si>
  <si>
    <t>10/8/2016 12:16</t>
  </si>
  <si>
    <t>10/8/2016 12:17</t>
  </si>
  <si>
    <t>10/8/2016 12:18</t>
  </si>
  <si>
    <t>10/8/2016 12:19</t>
  </si>
  <si>
    <t>10/8/2016 12:20</t>
  </si>
  <si>
    <t>10/8/2016 12:21</t>
  </si>
  <si>
    <t>10/8/2016 12:22</t>
  </si>
  <si>
    <t>10/8/2016 12:23</t>
  </si>
  <si>
    <t>10/8/2016 12:24</t>
  </si>
  <si>
    <t>10/8/2016 12:25</t>
  </si>
  <si>
    <t>10/8/2016 12:26</t>
  </si>
  <si>
    <t>10/8/2016 12:27</t>
  </si>
  <si>
    <t>10/8/2016 12:28</t>
  </si>
  <si>
    <t>10/8/2016 12:29</t>
  </si>
  <si>
    <t>10/8/2016 12:30</t>
  </si>
  <si>
    <t>10/8/2016 12:31</t>
  </si>
  <si>
    <t>10/8/2016 12:32</t>
  </si>
  <si>
    <t>10/8/2016 12:33</t>
  </si>
  <si>
    <t>10/8/2016 12:34</t>
  </si>
  <si>
    <t>10/8/2016 12:35</t>
  </si>
  <si>
    <t>10/8/2016 12:36</t>
  </si>
  <si>
    <t>10/8/2016 12:37</t>
  </si>
  <si>
    <t>10/8/2016 12:38</t>
  </si>
  <si>
    <t>10/8/2016 12:39</t>
  </si>
  <si>
    <t>10/8/2016 12:40</t>
  </si>
  <si>
    <t>10/8/2016 12:41</t>
  </si>
  <si>
    <t>10/8/2016 12:42</t>
  </si>
  <si>
    <t>10/8/2016 12:43</t>
  </si>
  <si>
    <t>10/8/2016 12:44</t>
  </si>
  <si>
    <t>10/8/2016 12:45</t>
  </si>
  <si>
    <t>10/8/2016 12:46</t>
  </si>
  <si>
    <t>10/8/2016 12:47</t>
  </si>
  <si>
    <t>10/8/2016 12:48</t>
  </si>
  <si>
    <t>10/8/2016 12:49</t>
  </si>
  <si>
    <t>10/8/2016 12:50</t>
  </si>
  <si>
    <t>10/8/2016 12:51</t>
  </si>
  <si>
    <t>10/8/2016 12:52</t>
  </si>
  <si>
    <t>10/8/2016 12:53</t>
  </si>
  <si>
    <t>10/8/2016 12:54</t>
  </si>
  <si>
    <t>10/8/2016 12:55</t>
  </si>
  <si>
    <t>10/8/2016 12:56</t>
  </si>
  <si>
    <t>10/8/2016 12:57</t>
  </si>
  <si>
    <t>10/8/2016 12:58</t>
  </si>
  <si>
    <t>10/8/2016 12:59</t>
  </si>
  <si>
    <t>10/8/2016 13:00</t>
  </si>
  <si>
    <t>10/8/2016 13:01</t>
  </si>
  <si>
    <t>10/8/2016 13:02</t>
  </si>
  <si>
    <t>10/8/2016 13:03</t>
  </si>
  <si>
    <t>10/8/2016 13:04</t>
  </si>
  <si>
    <t>10/8/2016 13:05</t>
  </si>
  <si>
    <t>10/8/2016 13:06</t>
  </si>
  <si>
    <t>10/8/2016 13:07</t>
  </si>
  <si>
    <t>10/8/2016 13:08</t>
  </si>
  <si>
    <t>10/8/2016 13:09</t>
  </si>
  <si>
    <t>10/8/2016 13:10</t>
  </si>
  <si>
    <t>10/8/2016 13:11</t>
  </si>
  <si>
    <t>10/8/2016 13:12</t>
  </si>
  <si>
    <t>10/8/2016 13:13</t>
  </si>
  <si>
    <t>10/8/2016 13:14</t>
  </si>
  <si>
    <t>10/8/2016 13:15</t>
  </si>
  <si>
    <t>10/8/2016 13:16</t>
  </si>
  <si>
    <t>10/8/2016 13:17</t>
  </si>
  <si>
    <t>10/8/2016 13:18</t>
  </si>
  <si>
    <t>10/8/2016 13:19</t>
  </si>
  <si>
    <t>10/8/2016 13:20</t>
  </si>
  <si>
    <t>10/8/2016 13:21</t>
  </si>
  <si>
    <t>10/8/2016 13:22</t>
  </si>
  <si>
    <t>10/8/2016 13:23</t>
  </si>
  <si>
    <t>10/8/2016 13:24</t>
  </si>
  <si>
    <t>10/8/2016 13:25</t>
  </si>
  <si>
    <t>10/8/2016 13:26</t>
  </si>
  <si>
    <t>10/8/2016 13:27</t>
  </si>
  <si>
    <t>10/8/2016 13:28</t>
  </si>
  <si>
    <t>10/8/2016 13:29</t>
  </si>
  <si>
    <t>10/8/2016 13:30</t>
  </si>
  <si>
    <t>10/8/2016 13:31</t>
  </si>
  <si>
    <t>10/8/2016 13:32</t>
  </si>
  <si>
    <t>10/8/2016 13:33</t>
  </si>
  <si>
    <t>10/8/2016 13:34</t>
  </si>
  <si>
    <t>10/8/2016 13:35</t>
  </si>
  <si>
    <t>10/8/2016 13:36</t>
  </si>
  <si>
    <t>10/8/2016 13:37</t>
  </si>
  <si>
    <t>10/8/2016 13:38</t>
  </si>
  <si>
    <t>10/8/2016 13:39</t>
  </si>
  <si>
    <t>10/8/2016 13:40</t>
  </si>
  <si>
    <t>10/8/2016 13:41</t>
  </si>
  <si>
    <t>10/8/2016 13:42</t>
  </si>
  <si>
    <t>10/8/2016 13:43</t>
  </si>
  <si>
    <t>10/8/2016 13:44</t>
  </si>
  <si>
    <t>10/8/2016 13:45</t>
  </si>
  <si>
    <t>10/8/2016 13:46</t>
  </si>
  <si>
    <t>10/8/2016 13:47</t>
  </si>
  <si>
    <t>10/8/2016 13:48</t>
  </si>
  <si>
    <t>10/8/2016 13:49</t>
  </si>
  <si>
    <t>10/8/2016 13:50</t>
  </si>
  <si>
    <t>10/8/2016 13:51</t>
  </si>
  <si>
    <t>10/8/2016 13:52</t>
  </si>
  <si>
    <t>10/8/2016 13:53</t>
  </si>
  <si>
    <t>10/8/2016 13:54</t>
  </si>
  <si>
    <t>10/8/2016 13:55</t>
  </si>
  <si>
    <t>10/8/2016 13:56</t>
  </si>
  <si>
    <t>10/8/2016 13:57</t>
  </si>
  <si>
    <t>10/8/2016 13:58</t>
  </si>
  <si>
    <t>10/8/2016 13:59</t>
  </si>
  <si>
    <t>10/8/2016 14:00</t>
  </si>
  <si>
    <t>10/8/2016 14:01</t>
  </si>
  <si>
    <t>10/8/2016 14:02</t>
  </si>
  <si>
    <t>10/8/2016 14:03</t>
  </si>
  <si>
    <t>10/8/2016 14:04</t>
  </si>
  <si>
    <t>10/8/2016 14:05</t>
  </si>
  <si>
    <t>10/8/2016 14:06</t>
  </si>
  <si>
    <t>10/8/2016 14:07</t>
  </si>
  <si>
    <t>10/8/2016 14:08</t>
  </si>
  <si>
    <t>10/8/2016 14:09</t>
  </si>
  <si>
    <t>10/8/2016 14:10</t>
  </si>
  <si>
    <t>10/8/2016 14:11</t>
  </si>
  <si>
    <t>10/8/2016 14:12</t>
  </si>
  <si>
    <t>10/8/2016 14:13</t>
  </si>
  <si>
    <t>10/8/2016 14:14</t>
  </si>
  <si>
    <t>10/8/2016 14:15</t>
  </si>
  <si>
    <t>10/8/2016 14:16</t>
  </si>
  <si>
    <t>10/8/2016 14:17</t>
  </si>
  <si>
    <t>10/8/2016 14:18</t>
  </si>
  <si>
    <t>10/8/2016 14:19</t>
  </si>
  <si>
    <t>10/8/2016 14:20</t>
  </si>
  <si>
    <t>10/8/2016 14:21</t>
  </si>
  <si>
    <t>10/8/2016 14:22</t>
  </si>
  <si>
    <t>10/8/2016 14:23</t>
  </si>
  <si>
    <t>10/8/2016 14:24</t>
  </si>
  <si>
    <t>10/8/2016 14:25</t>
  </si>
  <si>
    <t>10/8/2016 14:26</t>
  </si>
  <si>
    <t>10/8/2016 14:27</t>
  </si>
  <si>
    <t>10/8/2016 14:28</t>
  </si>
  <si>
    <t>10/8/2016 14:29</t>
  </si>
  <si>
    <t>10/8/2016 14:30</t>
  </si>
  <si>
    <t>10/8/2016 14:31</t>
  </si>
  <si>
    <t>10/8/2016 14:32</t>
  </si>
  <si>
    <t>10/8/2016 14:33</t>
  </si>
  <si>
    <t>10/8/2016 14:34</t>
  </si>
  <si>
    <t>10/8/2016 14:35</t>
  </si>
  <si>
    <t>10/8/2016 14:36</t>
  </si>
  <si>
    <t>10/8/2016 14:37</t>
  </si>
  <si>
    <t>10/8/2016 14:38</t>
  </si>
  <si>
    <t>10/8/2016 14:39</t>
  </si>
  <si>
    <t>10/8/2016 14:40</t>
  </si>
  <si>
    <t>10/8/2016 14:41</t>
  </si>
  <si>
    <t>10/8/2016 14:42</t>
  </si>
  <si>
    <t>10/8/2016 14:43</t>
  </si>
  <si>
    <t>10/8/2016 14:44</t>
  </si>
  <si>
    <t>10/8/2016 14:45</t>
  </si>
  <si>
    <t>10/8/2016 14:46</t>
  </si>
  <si>
    <t>10/8/2016 14:47</t>
  </si>
  <si>
    <t>10/8/2016 14:48</t>
  </si>
  <si>
    <t>10/8/2016 14:49</t>
  </si>
  <si>
    <t>10/8/2016 14:50</t>
  </si>
  <si>
    <t>10/8/2016 14:51</t>
  </si>
  <si>
    <t>10/8/2016 14:52</t>
  </si>
  <si>
    <t>10/8/2016 14:53</t>
  </si>
  <si>
    <t>10/8/2016 14:54</t>
  </si>
  <si>
    <t>10/8/2016 14:55</t>
  </si>
  <si>
    <t>10/8/2016 14:56</t>
  </si>
  <si>
    <t>10/8/2016 14:57</t>
  </si>
  <si>
    <t>10/8/2016 14:58</t>
  </si>
  <si>
    <t>10/8/2016 14:59</t>
  </si>
  <si>
    <t>10/8/2016 15:00</t>
  </si>
  <si>
    <t>10/8/2016 15:01</t>
  </si>
  <si>
    <t>10/8/2016 15:02</t>
  </si>
  <si>
    <t>10/8/2016 15:03</t>
  </si>
  <si>
    <t>10/8/2016 15:04</t>
  </si>
  <si>
    <t>10/8/2016 15:05</t>
  </si>
  <si>
    <t>10/8/2016 15:06</t>
  </si>
  <si>
    <t>10/8/2016 15:07</t>
  </si>
  <si>
    <t>10/8/2016 15:08</t>
  </si>
  <si>
    <t>10/8/2016 15:09</t>
  </si>
  <si>
    <t>10/8/2016 15:10</t>
  </si>
  <si>
    <t>10/8/2016 15:11</t>
  </si>
  <si>
    <t>10/8/2016 15:12</t>
  </si>
  <si>
    <t>10/8/2016 15:13</t>
  </si>
  <si>
    <t>10/8/2016 15:14</t>
  </si>
  <si>
    <t>10/8/2016 15:15</t>
  </si>
  <si>
    <t>10/8/2016 15:16</t>
  </si>
  <si>
    <t>10/8/2016 15:17</t>
  </si>
  <si>
    <t>10/8/2016 15:18</t>
  </si>
  <si>
    <t>10/8/2016 15:19</t>
  </si>
  <si>
    <t>10/8/2016 15:20</t>
  </si>
  <si>
    <t>10/8/2016 15:21</t>
  </si>
  <si>
    <t>10/8/2016 15:22</t>
  </si>
  <si>
    <t>10/8/2016 15:23</t>
  </si>
  <si>
    <t>10/8/2016 15:24</t>
  </si>
  <si>
    <t>10/8/2016 15:25</t>
  </si>
  <si>
    <t>10/8/2016 15:26</t>
  </si>
  <si>
    <t>10/8/2016 15:27</t>
  </si>
  <si>
    <t>10/8/2016 15:28</t>
  </si>
  <si>
    <t>10/8/2016 15:29</t>
  </si>
  <si>
    <t>10/8/2016 15:30</t>
  </si>
  <si>
    <t>10/8/2016 15:31</t>
  </si>
  <si>
    <t>10/8/2016 15:32</t>
  </si>
  <si>
    <t>10/8/2016 15:33</t>
  </si>
  <si>
    <t>10/8/2016 15:34</t>
  </si>
  <si>
    <t>10/8/2016 15:35</t>
  </si>
  <si>
    <t>10/8/2016 15:36</t>
  </si>
  <si>
    <t>10/8/2016 15:37</t>
  </si>
  <si>
    <t>10/8/2016 15:38</t>
  </si>
  <si>
    <t>10/8/2016 15:39</t>
  </si>
  <si>
    <t>10/8/2016 15:40</t>
  </si>
  <si>
    <t>10/8/2016 15:41</t>
  </si>
  <si>
    <t>10/8/2016 15:42</t>
  </si>
  <si>
    <t>10/8/2016 15:43</t>
  </si>
  <si>
    <t>10/8/2016 15:44</t>
  </si>
  <si>
    <t>10/8/2016 15:45</t>
  </si>
  <si>
    <t>10/8/2016 15:46</t>
  </si>
  <si>
    <t>10/8/2016 15:47</t>
  </si>
  <si>
    <t>10/8/2016 15:48</t>
  </si>
  <si>
    <t>10/8/2016 15:49</t>
  </si>
  <si>
    <t>10/8/2016 15:50</t>
  </si>
  <si>
    <t>10/8/2016 15:51</t>
  </si>
  <si>
    <t>10/8/2016 15:52</t>
  </si>
  <si>
    <t>10/8/2016 15:53</t>
  </si>
  <si>
    <t>10/8/2016 15:54</t>
  </si>
  <si>
    <t>10/8/2016 15:55</t>
  </si>
  <si>
    <t>10/8/2016 15:56</t>
  </si>
  <si>
    <t>10/8/2016 15:57</t>
  </si>
  <si>
    <t>10/8/2016 15:58</t>
  </si>
  <si>
    <t>10/8/2016 15:59</t>
  </si>
  <si>
    <t>10/8/2016 16:00</t>
  </si>
  <si>
    <t>10/8/2016 16:01</t>
  </si>
  <si>
    <t>10/8/2016 16:02</t>
  </si>
  <si>
    <t>10/8/2016 16:03</t>
  </si>
  <si>
    <t>10/8/2016 16:04</t>
  </si>
  <si>
    <t>10/8/2016 16:05</t>
  </si>
  <si>
    <t>10/8/2016 16:06</t>
  </si>
  <si>
    <t>10/8/2016 16:07</t>
  </si>
  <si>
    <t>10/8/2016 16:08</t>
  </si>
  <si>
    <t>10/8/2016 16:09</t>
  </si>
  <si>
    <t>10/8/2016 16:10</t>
  </si>
  <si>
    <t>10/8/2016 16:11</t>
  </si>
  <si>
    <t>10/8/2016 16:12</t>
  </si>
  <si>
    <t>10/8/2016 16:13</t>
  </si>
  <si>
    <t>10/8/2016 16:14</t>
  </si>
  <si>
    <t>10/8/2016 16:15</t>
  </si>
  <si>
    <t>10/8/2016 16:16</t>
  </si>
  <si>
    <t>10/8/2016 16:17</t>
  </si>
  <si>
    <t>10/8/2016 16:18</t>
  </si>
  <si>
    <t>10/8/2016 16:19</t>
  </si>
  <si>
    <t>10/8/2016 16:20</t>
  </si>
  <si>
    <t>10/8/2016 16:21</t>
  </si>
  <si>
    <t>10/8/2016 16:22</t>
  </si>
  <si>
    <t>10/8/2016 16:23</t>
  </si>
  <si>
    <t>10/8/2016 16:24</t>
  </si>
  <si>
    <t>10/8/2016 16:25</t>
  </si>
  <si>
    <t>10/8/2016 16:26</t>
  </si>
  <si>
    <t>10/8/2016 16:27</t>
  </si>
  <si>
    <t>10/8/2016 16:28</t>
  </si>
  <si>
    <t>10/8/2016 16:29</t>
  </si>
  <si>
    <t>10/8/2016 16:30</t>
  </si>
  <si>
    <t>10/8/2016 16:31</t>
  </si>
  <si>
    <t>10/8/2016 16:32</t>
  </si>
  <si>
    <t>10/8/2016 16:33</t>
  </si>
  <si>
    <t>10/8/2016 16:34</t>
  </si>
  <si>
    <t>10/8/2016 16:35</t>
  </si>
  <si>
    <t>10/8/2016 16:36</t>
  </si>
  <si>
    <t>10/8/2016 16:37</t>
  </si>
  <si>
    <t>10/8/2016 16:38</t>
  </si>
  <si>
    <t>10/8/2016 16:39</t>
  </si>
  <si>
    <t>10/8/2016 16:40</t>
  </si>
  <si>
    <t>10/8/2016 16:41</t>
  </si>
  <si>
    <t>10/8/2016 16:42</t>
  </si>
  <si>
    <t>10/8/2016 16:43</t>
  </si>
  <si>
    <t>10/8/2016 16:44</t>
  </si>
  <si>
    <t>10/8/2016 16:45</t>
  </si>
  <si>
    <t>10/8/2016 16:46</t>
  </si>
  <si>
    <t>10/8/2016 16:47</t>
  </si>
  <si>
    <t>10/8/2016 16:48</t>
  </si>
  <si>
    <t>10/8/2016 16:49</t>
  </si>
  <si>
    <t>10/8/2016 16:50</t>
  </si>
  <si>
    <t>10/8/2016 16:51</t>
  </si>
  <si>
    <t>10/8/2016 16:52</t>
  </si>
  <si>
    <t>10/8/2016 16:53</t>
  </si>
  <si>
    <t>10/8/2016 16:54</t>
  </si>
  <si>
    <t>10/8/2016 16:55</t>
  </si>
  <si>
    <t>10/8/2016 16:56</t>
  </si>
  <si>
    <t>10/8/2016 16:57</t>
  </si>
  <si>
    <t>10/8/2016 16:58</t>
  </si>
  <si>
    <t>10/8/2016 16:59</t>
  </si>
  <si>
    <t>10/8/2016 17:00</t>
  </si>
  <si>
    <t>10/8/2016 17:01</t>
  </si>
  <si>
    <t>10/8/2016 17:02</t>
  </si>
  <si>
    <t>10/8/2016 17:03</t>
  </si>
  <si>
    <t>10/8/2016 17:04</t>
  </si>
  <si>
    <t>10/8/2016 17:05</t>
  </si>
  <si>
    <t>10/8/2016 17:06</t>
  </si>
  <si>
    <t>10/8/2016 17:07</t>
  </si>
  <si>
    <t>10/8/2016 17:08</t>
  </si>
  <si>
    <t>10/8/2016 17:09</t>
  </si>
  <si>
    <t>10/8/2016 17:10</t>
  </si>
  <si>
    <t>10/8/2016 17:11</t>
  </si>
  <si>
    <t>10/8/2016 17:12</t>
  </si>
  <si>
    <t>10/8/2016 17:13</t>
  </si>
  <si>
    <t>10/8/2016 17:14</t>
  </si>
  <si>
    <t>10/8/2016 17:15</t>
  </si>
  <si>
    <t>10/8/2016 17:16</t>
  </si>
  <si>
    <t>10/8/2016 17:17</t>
  </si>
  <si>
    <t>10/8/2016 17:18</t>
  </si>
  <si>
    <t>10/8/2016 17:19</t>
  </si>
  <si>
    <t>10/8/2016 17:20</t>
  </si>
  <si>
    <t>10/8/2016 17:21</t>
  </si>
  <si>
    <t>10/8/2016 17:22</t>
  </si>
  <si>
    <t>10/8/2016 17:23</t>
  </si>
  <si>
    <t>10/8/2016 17:24</t>
  </si>
  <si>
    <t>10/8/2016 17:25</t>
  </si>
  <si>
    <t>10/8/2016 17:26</t>
  </si>
  <si>
    <t>10/8/2016 17:27</t>
  </si>
  <si>
    <t>10/8/2016 17:28</t>
  </si>
  <si>
    <t>10/8/2016 17:29</t>
  </si>
  <si>
    <t>10/8/2016 17:30</t>
  </si>
  <si>
    <t>10/8/2016 17:31</t>
  </si>
  <si>
    <t>10/8/2016 17:32</t>
  </si>
  <si>
    <t>10/8/2016 17:33</t>
  </si>
  <si>
    <t>10/8/2016 17:34</t>
  </si>
  <si>
    <t>10/8/2016 17:35</t>
  </si>
  <si>
    <t>10/8/2016 17:36</t>
  </si>
  <si>
    <t>10/8/2016 17:37</t>
  </si>
  <si>
    <t>10/8/2016 17:38</t>
  </si>
  <si>
    <t>10/8/2016 17:39</t>
  </si>
  <si>
    <t>10/8/2016 17:40</t>
  </si>
  <si>
    <t>10/8/2016 17:41</t>
  </si>
  <si>
    <t>10/8/2016 17:42</t>
  </si>
  <si>
    <t>10/8/2016 17:43</t>
  </si>
  <si>
    <t>10/8/2016 17:44</t>
  </si>
  <si>
    <t>10/8/2016 17:45</t>
  </si>
  <si>
    <t>10/8/2016 17:46</t>
  </si>
  <si>
    <t>10/8/2016 17:47</t>
  </si>
  <si>
    <t>10/8/2016 17:48</t>
  </si>
  <si>
    <t>10/8/2016 17:49</t>
  </si>
  <si>
    <t>10/8/2016 17:50</t>
  </si>
  <si>
    <t>10/8/2016 17:51</t>
  </si>
  <si>
    <t>10/8/2016 17:52</t>
  </si>
  <si>
    <t>10/8/2016 17:53</t>
  </si>
  <si>
    <t>10/8/2016 17:54</t>
  </si>
  <si>
    <t>10/8/2016 17:55</t>
  </si>
  <si>
    <t>10/8/2016 17:56</t>
  </si>
  <si>
    <t>10/8/2016 17:57</t>
  </si>
  <si>
    <t>10/8/2016 17:58</t>
  </si>
  <si>
    <t>10/8/2016 17:59</t>
  </si>
  <si>
    <t>10/8/2016 18:00</t>
  </si>
  <si>
    <t>10/8/2016 18:01</t>
  </si>
  <si>
    <t>10/8/2016 18:02</t>
  </si>
  <si>
    <t>10/8/2016 18:03</t>
  </si>
  <si>
    <t>10/8/2016 18:04</t>
  </si>
  <si>
    <t>10/8/2016 18:05</t>
  </si>
  <si>
    <t>10/8/2016 18:06</t>
  </si>
  <si>
    <t>10/8/2016 18:07</t>
  </si>
  <si>
    <t>10/8/2016 18:08</t>
  </si>
  <si>
    <t>10/8/2016 18:09</t>
  </si>
  <si>
    <t>10/8/2016 18:10</t>
  </si>
  <si>
    <t>10/8/2016 18:11</t>
  </si>
  <si>
    <t>10/8/2016 18:12</t>
  </si>
  <si>
    <t>10/8/2016 18:13</t>
  </si>
  <si>
    <t>10/8/2016 18:14</t>
  </si>
  <si>
    <t>10/8/2016 18:15</t>
  </si>
  <si>
    <t>10/8/2016 18:16</t>
  </si>
  <si>
    <t>10/8/2016 18:17</t>
  </si>
  <si>
    <t>10/8/2016 18:18</t>
  </si>
  <si>
    <t>10/8/2016 18:19</t>
  </si>
  <si>
    <t>10/8/2016 18:20</t>
  </si>
  <si>
    <t>10/8/2016 18:21</t>
  </si>
  <si>
    <t>10/8/2016 18:22</t>
  </si>
  <si>
    <t>10/8/2016 18:23</t>
  </si>
  <si>
    <t>10/8/2016 18:24</t>
  </si>
  <si>
    <t>10/8/2016 18:25</t>
  </si>
  <si>
    <t>10/8/2016 18:26</t>
  </si>
  <si>
    <t>10/8/2016 18:27</t>
  </si>
  <si>
    <t>10/8/2016 18:28</t>
  </si>
  <si>
    <t>10/8/2016 18:29</t>
  </si>
  <si>
    <t>10/8/2016 18:30</t>
  </si>
  <si>
    <t>10/8/2016 18:31</t>
  </si>
  <si>
    <t>10/8/2016 18:32</t>
  </si>
  <si>
    <t>10/8/2016 18:33</t>
  </si>
  <si>
    <t>10/8/2016 18:34</t>
  </si>
  <si>
    <t>10/8/2016 18:35</t>
  </si>
  <si>
    <t>10/8/2016 18:36</t>
  </si>
  <si>
    <t>10/8/2016 18:37</t>
  </si>
  <si>
    <t>10/8/2016 18:38</t>
  </si>
  <si>
    <t>10/8/2016 18:39</t>
  </si>
  <si>
    <t>10/8/2016 18:40</t>
  </si>
  <si>
    <t>10/8/2016 18:41</t>
  </si>
  <si>
    <t>10/8/2016 18:42</t>
  </si>
  <si>
    <t>10/8/2016 18:43</t>
  </si>
  <si>
    <t>10/8/2016 18:44</t>
  </si>
  <si>
    <t>10/8/2016 18:45</t>
  </si>
  <si>
    <t>10/8/2016 18:46</t>
  </si>
  <si>
    <t>10/8/2016 18:47</t>
  </si>
  <si>
    <t>10/8/2016 18:48</t>
  </si>
  <si>
    <t>10/8/2016 18:49</t>
  </si>
  <si>
    <t>10/8/2016 18:50</t>
  </si>
  <si>
    <t>10/8/2016 18:51</t>
  </si>
  <si>
    <t>10/8/2016 18:54</t>
  </si>
  <si>
    <t>10/8/2016 18:55</t>
  </si>
  <si>
    <t>10/8/2016 18:56</t>
  </si>
  <si>
    <t>10/8/2016 18:57</t>
  </si>
  <si>
    <t>10/8/2016 18:58</t>
  </si>
  <si>
    <t>10/8/2016 18:59</t>
  </si>
  <si>
    <t>10/8/2016 19:00</t>
  </si>
  <si>
    <t>10/8/2016 19:01</t>
  </si>
  <si>
    <t>10/8/2016 19:02</t>
  </si>
  <si>
    <t>10/8/2016 19:03</t>
  </si>
  <si>
    <t>10/8/2016 19:04</t>
  </si>
  <si>
    <t>10/8/2016 19:05</t>
  </si>
  <si>
    <t>10/8/2016 19:06</t>
  </si>
  <si>
    <t>10/8/2016 19:07</t>
  </si>
  <si>
    <t>10/8/2016 19:08</t>
  </si>
  <si>
    <t>10/8/2016 19:09</t>
  </si>
  <si>
    <t>10/8/2016 19:10</t>
  </si>
  <si>
    <t>10/8/2016 19:11</t>
  </si>
  <si>
    <t>10/8/2016 19:12</t>
  </si>
  <si>
    <t>10/8/2016 19:13</t>
  </si>
  <si>
    <t>10/8/2016 19:14</t>
  </si>
  <si>
    <t>10/8/2016 19:15</t>
  </si>
  <si>
    <t>10/8/2016 19:16</t>
  </si>
  <si>
    <t>10/8/2016 19:17</t>
  </si>
  <si>
    <t>10/8/2016 19:18</t>
  </si>
  <si>
    <t>10/8/2016 19:19</t>
  </si>
  <si>
    <t>10/8/2016 19:20</t>
  </si>
  <si>
    <t>10/8/2016 19:21</t>
  </si>
  <si>
    <t>10/8/2016 19:22</t>
  </si>
  <si>
    <t>10/8/2016 19:23</t>
  </si>
  <si>
    <t>10/8/2016 19:24</t>
  </si>
  <si>
    <t>10/8/2016 19:25</t>
  </si>
  <si>
    <t>10/8/2016 19:26</t>
  </si>
  <si>
    <t>10/8/2016 19:27</t>
  </si>
  <si>
    <t>10/8/2016 19:28</t>
  </si>
  <si>
    <t>10/8/2016 19:29</t>
  </si>
  <si>
    <t>10/8/2016 19:30</t>
  </si>
  <si>
    <t>10/8/2016 19:31</t>
  </si>
  <si>
    <t>10/8/2016 19:32</t>
  </si>
  <si>
    <t>10/8/2016 19:33</t>
  </si>
  <si>
    <t>10/8/2016 19:34</t>
  </si>
  <si>
    <t>10/8/2016 19:35</t>
  </si>
  <si>
    <t>10/8/2016 19:36</t>
  </si>
  <si>
    <t>10/8/2016 19:37</t>
  </si>
  <si>
    <t>10/8/2016 19:38</t>
  </si>
  <si>
    <t>10/8/2016 19:39</t>
  </si>
  <si>
    <t>10/8/2016 19:40</t>
  </si>
  <si>
    <t>10/8/2016 19:41</t>
  </si>
  <si>
    <t>10/8/2016 19:42</t>
  </si>
  <si>
    <t>10/8/2016 19:43</t>
  </si>
  <si>
    <t>10/8/2016 19:44</t>
  </si>
  <si>
    <t>10/8/2016 19:45</t>
  </si>
  <si>
    <t>10/8/2016 19:46</t>
  </si>
  <si>
    <t>10/8/2016 19:47</t>
  </si>
  <si>
    <t>10/8/2016 19:48</t>
  </si>
  <si>
    <t>10/8/2016 19:49</t>
  </si>
  <si>
    <t>10/8/2016 19:50</t>
  </si>
  <si>
    <t>10/8/2016 19:51</t>
  </si>
  <si>
    <t>10/8/2016 19:52</t>
  </si>
  <si>
    <t>10/8/2016 19:53</t>
  </si>
  <si>
    <t>10/8/2016 19:54</t>
  </si>
  <si>
    <t>10/8/2016 19:55</t>
  </si>
  <si>
    <t>10/8/2016 19:56</t>
  </si>
  <si>
    <t>10/8/2016 19:57</t>
  </si>
  <si>
    <t>10/8/2016 19:58</t>
  </si>
  <si>
    <t>10/8/2016 19:59</t>
  </si>
  <si>
    <t>10/8/2016 20:00</t>
  </si>
  <si>
    <t>10/8/2016 20:01</t>
  </si>
  <si>
    <t>10/8/2016 20:02</t>
  </si>
  <si>
    <t>10/8/2016 20:03</t>
  </si>
  <si>
    <t>10/8/2016 20:05</t>
  </si>
  <si>
    <t>10/8/2016 20:06</t>
  </si>
  <si>
    <t>10/8/2016 20:07</t>
  </si>
  <si>
    <t>10/8/2016 20:08</t>
  </si>
  <si>
    <t>10/8/2016 20:09</t>
  </si>
  <si>
    <t>10/8/2016 20:10</t>
  </si>
  <si>
    <t>10/8/2016 20:11</t>
  </si>
  <si>
    <t>10/8/2016 20:12</t>
  </si>
  <si>
    <t>10/8/2016 20:13</t>
  </si>
  <si>
    <t>10/8/2016 20:14</t>
  </si>
  <si>
    <t>10/8/2016 20:15</t>
  </si>
  <si>
    <t>10/8/2016 20:16</t>
  </si>
  <si>
    <t>10/8/2016 20:17</t>
  </si>
  <si>
    <t>10/8/2016 20:19</t>
  </si>
  <si>
    <t>10/8/2016 20:20</t>
  </si>
  <si>
    <t>10/8/2016 20:21</t>
  </si>
  <si>
    <t>10/8/2016 20:22</t>
  </si>
  <si>
    <t>10/8/2016 20:23</t>
  </si>
  <si>
    <t>10/8/2016 20:24</t>
  </si>
  <si>
    <t>10/8/2016 20:25</t>
  </si>
  <si>
    <t>10/8/2016 20:26</t>
  </si>
  <si>
    <t>10/8/2016 20:27</t>
  </si>
  <si>
    <t>10/8/2016 20:28</t>
  </si>
  <si>
    <t>10/8/2016 20:29</t>
  </si>
  <si>
    <t>10/8/2016 20:30</t>
  </si>
  <si>
    <t>10/8/2016 20:31</t>
  </si>
  <si>
    <t>10/8/2016 20:33</t>
  </si>
  <si>
    <t>10/8/2016 20:34</t>
  </si>
  <si>
    <t>10/8/2016 20:35</t>
  </si>
  <si>
    <t>10/8/2016 20:36</t>
  </si>
  <si>
    <t>10/8/2016 20:37</t>
  </si>
  <si>
    <t>10/8/2016 20:38</t>
  </si>
  <si>
    <t>10/8/2016 20:39</t>
  </si>
  <si>
    <t>10/8/2016 20:40</t>
  </si>
  <si>
    <t>10/8/2016 20:41</t>
  </si>
  <si>
    <t>10/8/2016 20:42</t>
  </si>
  <si>
    <t>10/8/2016 20:43</t>
  </si>
  <si>
    <t>10/8/2016 20:45</t>
  </si>
  <si>
    <t>10/8/2016 20:46</t>
  </si>
  <si>
    <t>10/8/2016 20:47</t>
  </si>
  <si>
    <t>10/8/2016 20:48</t>
  </si>
  <si>
    <t>10/8/2016 20:49</t>
  </si>
  <si>
    <t>10/8/2016 20:50</t>
  </si>
  <si>
    <t>10/8/2016 20:51</t>
  </si>
  <si>
    <t>10/8/2016 20:52</t>
  </si>
  <si>
    <t>10/8/2016 20:53</t>
  </si>
  <si>
    <t>10/8/2016 20:54</t>
  </si>
  <si>
    <t>10/8/2016 20:55</t>
  </si>
  <si>
    <t>10/8/2016 20:56</t>
  </si>
  <si>
    <t>10/8/2016 20:57</t>
  </si>
  <si>
    <t>10/8/2016 20:58</t>
  </si>
  <si>
    <t>10/8/2016 20:59</t>
  </si>
  <si>
    <t>10/8/2016 21:00</t>
  </si>
  <si>
    <t>10/8/2016 21:01</t>
  </si>
  <si>
    <t>10/8/2016 21:02</t>
  </si>
  <si>
    <t>10/8/2016 21:04</t>
  </si>
  <si>
    <t>10/8/2016 21:05</t>
  </si>
  <si>
    <t>10/8/2016 21:06</t>
  </si>
  <si>
    <t>10/8/2016 21:07</t>
  </si>
  <si>
    <t>10/8/2016 21:08</t>
  </si>
  <si>
    <t>10/8/2016 21:09</t>
  </si>
  <si>
    <t>10/8/2016 21:10</t>
  </si>
  <si>
    <t>10/8/2016 21:11</t>
  </si>
  <si>
    <t>10/8/2016 21:12</t>
  </si>
  <si>
    <t>10/8/2016 21:13</t>
  </si>
  <si>
    <t>10/8/2016 21:15</t>
  </si>
  <si>
    <t>10/8/2016 21:16</t>
  </si>
  <si>
    <t>10/8/2016 21:17</t>
  </si>
  <si>
    <t>10/8/2016 21:18</t>
  </si>
  <si>
    <t>10/8/2016 21:21</t>
  </si>
  <si>
    <t>10/8/2016 21:22</t>
  </si>
  <si>
    <t>10/8/2016 21:23</t>
  </si>
  <si>
    <t>10/8/2016 21:24</t>
  </si>
  <si>
    <t>10/8/2016 21:25</t>
  </si>
  <si>
    <t>10/8/2016 21:26</t>
  </si>
  <si>
    <t>10/8/2016 21:27</t>
  </si>
  <si>
    <t>10/8/2016 21:28</t>
  </si>
  <si>
    <t>10/8/2016 21:29</t>
  </si>
  <si>
    <t>10/8/2016 21:30</t>
  </si>
  <si>
    <t>10/8/2016 21:31</t>
  </si>
  <si>
    <t>10/8/2016 21:32</t>
  </si>
  <si>
    <t>10/8/2016 21:33</t>
  </si>
  <si>
    <t>10/8/2016 21:34</t>
  </si>
  <si>
    <t>10/8/2016 21:38</t>
  </si>
  <si>
    <t>10/8/2016 21:39</t>
  </si>
  <si>
    <t>10/8/2016 21:40</t>
  </si>
  <si>
    <t>10/8/2016 21:41</t>
  </si>
  <si>
    <t>10/8/2016 21:42</t>
  </si>
  <si>
    <t>10/8/2016 21:43</t>
  </si>
  <si>
    <t>10/8/2016 21:44</t>
  </si>
  <si>
    <t>10/8/2016 21:45</t>
  </si>
  <si>
    <t>10/8/2016 21:46</t>
  </si>
  <si>
    <t>10/8/2016 21:47</t>
  </si>
  <si>
    <t>10/8/2016 21:48</t>
  </si>
  <si>
    <t>10/8/2016 21:49</t>
  </si>
  <si>
    <t>10/8/2016 21:50</t>
  </si>
  <si>
    <t>10/8/2016 21:54</t>
  </si>
  <si>
    <t>10/8/2016 21:55</t>
  </si>
  <si>
    <t>10/8/2016 21:56</t>
  </si>
  <si>
    <t>10/8/2016 21:57</t>
  </si>
  <si>
    <t>10/8/2016 21:58</t>
  </si>
  <si>
    <t>10/8/2016 22:00</t>
  </si>
  <si>
    <t>10/8/2016 22:01</t>
  </si>
  <si>
    <t>10/8/2016 22:02</t>
  </si>
  <si>
    <t>10/8/2016 22:03</t>
  </si>
  <si>
    <t>10/8/2016 22:04</t>
  </si>
  <si>
    <t>10/8/2016 22:05</t>
  </si>
  <si>
    <t>10/8/2016 22:06</t>
  </si>
  <si>
    <t>10/8/2016 22:07</t>
  </si>
  <si>
    <t>10/8/2016 22:08</t>
  </si>
  <si>
    <t>10/8/2016 22:09</t>
  </si>
  <si>
    <t>10/8/2016 22:11</t>
  </si>
  <si>
    <t>10/8/2016 22:12</t>
  </si>
  <si>
    <t>10/8/2016 22:13</t>
  </si>
  <si>
    <t>10/8/2016 22:14</t>
  </si>
  <si>
    <t>10/8/2016 22:15</t>
  </si>
  <si>
    <t>10/8/2016 22:16</t>
  </si>
  <si>
    <t>10/8/2016 22:17</t>
  </si>
  <si>
    <t>10/8/2016 22:18</t>
  </si>
  <si>
    <t>10/8/2016 22:19</t>
  </si>
  <si>
    <t>10/8/2016 22:20</t>
  </si>
  <si>
    <t>10/8/2016 22:21</t>
  </si>
  <si>
    <t>10/8/2016 22:22</t>
  </si>
  <si>
    <t>10/8/2016 22:23</t>
  </si>
  <si>
    <t>10/8/2016 22:24</t>
  </si>
  <si>
    <t>10/8/2016 22:27</t>
  </si>
  <si>
    <t>10/8/2016 22:28</t>
  </si>
  <si>
    <t>10/8/2016 22:29</t>
  </si>
  <si>
    <t>10/8/2016 22:30</t>
  </si>
  <si>
    <t>10/8/2016 22:31</t>
  </si>
  <si>
    <t>10/8/2016 22:32</t>
  </si>
  <si>
    <t>10/8/2016 22:33</t>
  </si>
  <si>
    <t>10/8/2016 22:34</t>
  </si>
  <si>
    <t>10/8/2016 22:35</t>
  </si>
  <si>
    <t>10/8/2016 22:36</t>
  </si>
  <si>
    <t>10/8/2016 22:37</t>
  </si>
  <si>
    <t>10/8/2016 22:38</t>
  </si>
  <si>
    <t>10/8/2016 22:39</t>
  </si>
  <si>
    <t>10/8/2016 22:40</t>
  </si>
  <si>
    <t>10/8/2016 22:41</t>
  </si>
  <si>
    <t>10/8/2016 22:42</t>
  </si>
  <si>
    <t>10/8/2016 22:43</t>
  </si>
  <si>
    <t>10/8/2016 22:44</t>
  </si>
  <si>
    <t>10/8/2016 22:45</t>
  </si>
  <si>
    <t>10/8/2016 22:57</t>
  </si>
  <si>
    <t>10/8/2016 23:04</t>
  </si>
  <si>
    <t>10/8/2016 23:05</t>
  </si>
  <si>
    <t>10/8/2016 23:06</t>
  </si>
  <si>
    <t>10/8/2016 23:07</t>
  </si>
  <si>
    <t>10/8/2016 23:09</t>
  </si>
  <si>
    <t>10/8/2016 23:10</t>
  </si>
  <si>
    <t>10/8/2016 23:11</t>
  </si>
  <si>
    <t>10/8/2016 23:12</t>
  </si>
  <si>
    <t>10/8/2016 23:13</t>
  </si>
  <si>
    <t>10/8/2016 23:15</t>
  </si>
  <si>
    <t>10/8/2016 23:23</t>
  </si>
  <si>
    <t>10/8/2016 23:35</t>
  </si>
  <si>
    <t>10/8/2016 23:36</t>
  </si>
  <si>
    <t>10/8/2016 23:37</t>
  </si>
  <si>
    <t>10/8/2016 23:38</t>
  </si>
  <si>
    <t>10/8/2016 23:39</t>
  </si>
  <si>
    <t>10/8/2016 23:40</t>
  </si>
  <si>
    <t>10/8/2016 23:47</t>
  </si>
  <si>
    <t>10/8/2016 23:48</t>
  </si>
  <si>
    <t>10/8/2016 23:49</t>
  </si>
  <si>
    <t>10/8/2016 23:50</t>
  </si>
  <si>
    <t>10/8/2016 23:51</t>
  </si>
  <si>
    <t>10/8/2016 23:52</t>
  </si>
  <si>
    <t>10/8/2016 23:53</t>
  </si>
  <si>
    <t>10/8/2016 23:54</t>
  </si>
  <si>
    <t>10/8/2016 23:55</t>
  </si>
  <si>
    <t>10/8/2016 23:56</t>
  </si>
  <si>
    <t>10/8/2016 23:57</t>
  </si>
  <si>
    <t>10/8/2016 23:58</t>
  </si>
  <si>
    <t>10/8/2016 23:59</t>
  </si>
  <si>
    <t>10/9/2016 0:00</t>
  </si>
  <si>
    <t>10/9/2016 0:03</t>
  </si>
  <si>
    <t>10/9/2016 0:04</t>
  </si>
  <si>
    <t>10/9/2016 0:05</t>
  </si>
  <si>
    <t>10/9/2016 0:06</t>
  </si>
  <si>
    <t>10/9/2016 0:07</t>
  </si>
  <si>
    <t>10/9/2016 0:08</t>
  </si>
  <si>
    <t>10/9/2016 0:09</t>
  </si>
  <si>
    <t>10/9/2016 0:11</t>
  </si>
  <si>
    <t>10/9/2016 0:12</t>
  </si>
  <si>
    <t>10/9/2016 0:13</t>
  </si>
  <si>
    <t>10/9/2016 0:14</t>
  </si>
  <si>
    <t>10/9/2016 0:15</t>
  </si>
  <si>
    <t>10/9/2016 0:16</t>
  </si>
  <si>
    <t>10/9/2016 0:17</t>
  </si>
  <si>
    <t>10/9/2016 0:19</t>
  </si>
  <si>
    <t>10/9/2016 0:20</t>
  </si>
  <si>
    <t>10/9/2016 0:21</t>
  </si>
  <si>
    <t>10/9/2016 0:22</t>
  </si>
  <si>
    <t>10/9/2016 0:23</t>
  </si>
  <si>
    <t>10/9/2016 0:24</t>
  </si>
  <si>
    <t>10/9/2016 0:25</t>
  </si>
  <si>
    <t>10/9/2016 0:26</t>
  </si>
  <si>
    <t>10/9/2016 0:27</t>
  </si>
  <si>
    <t>10/9/2016 0:28</t>
  </si>
  <si>
    <t>10/9/2016 0:29</t>
  </si>
  <si>
    <t>10/9/2016 0:30</t>
  </si>
  <si>
    <t>10/9/2016 0:31</t>
  </si>
  <si>
    <t>10/9/2016 0:32</t>
  </si>
  <si>
    <t>10/9/2016 0:33</t>
  </si>
  <si>
    <t>10/9/2016 0:34</t>
  </si>
  <si>
    <t>10/9/2016 0:35</t>
  </si>
  <si>
    <t>10/9/2016 0:36</t>
  </si>
  <si>
    <t>10/9/2016 0:37</t>
  </si>
  <si>
    <t>10/9/2016 0:38</t>
  </si>
  <si>
    <t>10/9/2016 0:40</t>
  </si>
  <si>
    <t>10/9/2016 0:41</t>
  </si>
  <si>
    <t>10/9/2016 0:42</t>
  </si>
  <si>
    <t>10/9/2016 0:43</t>
  </si>
  <si>
    <t>10/9/2016 0:44</t>
  </si>
  <si>
    <t>10/9/2016 0:45</t>
  </si>
  <si>
    <t>10/9/2016 0:46</t>
  </si>
  <si>
    <t>10/9/2016 0:47</t>
  </si>
  <si>
    <t>10/9/2016 0:48</t>
  </si>
  <si>
    <t>10/9/2016 0:49</t>
  </si>
  <si>
    <t>10/9/2016 0:50</t>
  </si>
  <si>
    <t>10/9/2016 0:51</t>
  </si>
  <si>
    <t>10/9/2016 0:52</t>
  </si>
  <si>
    <t>10/9/2016 0:53</t>
  </si>
  <si>
    <t>10/9/2016 0:54</t>
  </si>
  <si>
    <t>10/9/2016 0:55</t>
  </si>
  <si>
    <t>10/9/2016 0:56</t>
  </si>
  <si>
    <t>10/9/2016 0:57</t>
  </si>
  <si>
    <t>10/9/2016 0:58</t>
  </si>
  <si>
    <t>10/9/2016 0:59</t>
  </si>
  <si>
    <t>10/9/2016 1:00</t>
  </si>
  <si>
    <t>10/9/2016 1:01</t>
  </si>
  <si>
    <t>10/9/2016 1:02</t>
  </si>
  <si>
    <t>10/9/2016 1:03</t>
  </si>
  <si>
    <t>10/9/2016 1:04</t>
  </si>
  <si>
    <t>10/9/2016 1:05</t>
  </si>
  <si>
    <t>10/9/2016 1:06</t>
  </si>
  <si>
    <t>10/9/2016 1:07</t>
  </si>
  <si>
    <t>10/9/2016 1:08</t>
  </si>
  <si>
    <t>10/9/2016 1:09</t>
  </si>
  <si>
    <t>10/9/2016 1:10</t>
  </si>
  <si>
    <t>10/9/2016 1:11</t>
  </si>
  <si>
    <t>10/9/2016 1:12</t>
  </si>
  <si>
    <t>10/9/2016 1:13</t>
  </si>
  <si>
    <t>10/9/2016 1:14</t>
  </si>
  <si>
    <t>10/9/2016 1:15</t>
  </si>
  <si>
    <t>10/9/2016 1:16</t>
  </si>
  <si>
    <t>10/9/2016 1:18</t>
  </si>
  <si>
    <t>10/9/2016 1:19</t>
  </si>
  <si>
    <t>10/9/2016 1:20</t>
  </si>
  <si>
    <t>10/9/2016 1:21</t>
  </si>
  <si>
    <t>10/9/2016 1:22</t>
  </si>
  <si>
    <t>10/9/2016 1:23</t>
  </si>
  <si>
    <t>10/9/2016 1:24</t>
  </si>
  <si>
    <t>10/9/2016 1:25</t>
  </si>
  <si>
    <t>10/9/2016 1:26</t>
  </si>
  <si>
    <t>10/9/2016 1:27</t>
  </si>
  <si>
    <t>10/9/2016 1:28</t>
  </si>
  <si>
    <t>10/9/2016 1:29</t>
  </si>
  <si>
    <t>10/9/2016 1:30</t>
  </si>
  <si>
    <t>10/9/2016 1:31</t>
  </si>
  <si>
    <t>10/9/2016 1:32</t>
  </si>
  <si>
    <t>10/9/2016 1:33</t>
  </si>
  <si>
    <t>10/9/2016 1:34</t>
  </si>
  <si>
    <t>10/9/2016 1:35</t>
  </si>
  <si>
    <t>10/9/2016 1:36</t>
  </si>
  <si>
    <t>10/9/2016 1:37</t>
  </si>
  <si>
    <t>10/9/2016 1:38</t>
  </si>
  <si>
    <t>10/9/2016 1:39</t>
  </si>
  <si>
    <t>10/9/2016 1:40</t>
  </si>
  <si>
    <t>10/9/2016 1:41</t>
  </si>
  <si>
    <t>10/9/2016 1:42</t>
  </si>
  <si>
    <t>10/9/2016 1:43</t>
  </si>
  <si>
    <t>10/9/2016 1:44</t>
  </si>
  <si>
    <t>10/9/2016 1:45</t>
  </si>
  <si>
    <t>10/9/2016 1:46</t>
  </si>
  <si>
    <t>10/9/2016 1:48</t>
  </si>
  <si>
    <t>10/9/2016 1:49</t>
  </si>
  <si>
    <t>10/9/2016 1:50</t>
  </si>
  <si>
    <t>10/9/2016 1:51</t>
  </si>
  <si>
    <t>10/9/2016 1:52</t>
  </si>
  <si>
    <t>10/9/2016 1:53</t>
  </si>
  <si>
    <t>10/9/2016 1:54</t>
  </si>
  <si>
    <t>10/9/2016 1:55</t>
  </si>
  <si>
    <t>10/9/2016 1:56</t>
  </si>
  <si>
    <t>10/9/2016 1:57</t>
  </si>
  <si>
    <t>10/9/2016 1:58</t>
  </si>
  <si>
    <t>10/9/2016 1:59</t>
  </si>
  <si>
    <t>10/9/2016 2:00</t>
  </si>
  <si>
    <t>10/9/2016 2:01</t>
  </si>
  <si>
    <t>10/9/2016 2:02</t>
  </si>
  <si>
    <t>10/9/2016 2:03</t>
  </si>
  <si>
    <t>10/9/2016 2:04</t>
  </si>
  <si>
    <t>10/9/2016 2:05</t>
  </si>
  <si>
    <t>10/9/2016 2:07</t>
  </si>
  <si>
    <t>10/9/2016 2:08</t>
  </si>
  <si>
    <t>10/9/2016 2:09</t>
  </si>
  <si>
    <t>10/9/2016 2:11</t>
  </si>
  <si>
    <t>10/9/2016 2:12</t>
  </si>
  <si>
    <t>10/9/2016 2:13</t>
  </si>
  <si>
    <t>10/9/2016 2:14</t>
  </si>
  <si>
    <t>10/9/2016 2:15</t>
  </si>
  <si>
    <t>10/9/2016 2:16</t>
  </si>
  <si>
    <t>10/9/2016 2:17</t>
  </si>
  <si>
    <t>10/9/2016 2:18</t>
  </si>
  <si>
    <t>10/9/2016 2:19</t>
  </si>
  <si>
    <t>10/9/2016 2:20</t>
  </si>
  <si>
    <t>10/9/2016 2:21</t>
  </si>
  <si>
    <t>10/9/2016 2:22</t>
  </si>
  <si>
    <t>10/9/2016 2:23</t>
  </si>
  <si>
    <t>10/9/2016 2:24</t>
  </si>
  <si>
    <t>10/9/2016 2:25</t>
  </si>
  <si>
    <t>10/9/2016 2:26</t>
  </si>
  <si>
    <t>10/9/2016 2:27</t>
  </si>
  <si>
    <t>10/9/2016 2:28</t>
  </si>
  <si>
    <t>10/9/2016 2:29</t>
  </si>
  <si>
    <t>10/9/2016 2:30</t>
  </si>
  <si>
    <t>10/9/2016 2:31</t>
  </si>
  <si>
    <t>10/9/2016 2:32</t>
  </si>
  <si>
    <t>10/9/2016 2:33</t>
  </si>
  <si>
    <t>10/9/2016 2:34</t>
  </si>
  <si>
    <t>10/9/2016 2:35</t>
  </si>
  <si>
    <t>10/9/2016 2:36</t>
  </si>
  <si>
    <t>10/9/2016 2:37</t>
  </si>
  <si>
    <t>10/9/2016 2:38</t>
  </si>
  <si>
    <t>10/9/2016 2:39</t>
  </si>
  <si>
    <t>10/9/2016 2:40</t>
  </si>
  <si>
    <t>10/9/2016 2:41</t>
  </si>
  <si>
    <t>10/9/2016 2:42</t>
  </si>
  <si>
    <t>10/9/2016 2:43</t>
  </si>
  <si>
    <t>10/9/2016 2:44</t>
  </si>
  <si>
    <t>10/9/2016 2:45</t>
  </si>
  <si>
    <t>10/9/2016 2:46</t>
  </si>
  <si>
    <t>10/9/2016 2:47</t>
  </si>
  <si>
    <t>10/9/2016 2:48</t>
  </si>
  <si>
    <t>10/9/2016 2:49</t>
  </si>
  <si>
    <t>10/9/2016 2:50</t>
  </si>
  <si>
    <t>10/9/2016 2:51</t>
  </si>
  <si>
    <t>10/9/2016 2:52</t>
  </si>
  <si>
    <t>10/9/2016 2:55</t>
  </si>
  <si>
    <t>10/9/2016 2:56</t>
  </si>
  <si>
    <t>10/9/2016 2:57</t>
  </si>
  <si>
    <t>10/9/2016 2:58</t>
  </si>
  <si>
    <t>10/9/2016 2:59</t>
  </si>
  <si>
    <t>10/9/2016 3:00</t>
  </si>
  <si>
    <t>10/9/2016 3:03</t>
  </si>
  <si>
    <t>10/9/2016 3:04</t>
  </si>
  <si>
    <t>10/9/2016 3:05</t>
  </si>
  <si>
    <t>10/9/2016 3:06</t>
  </si>
  <si>
    <t>10/9/2016 3:07</t>
  </si>
  <si>
    <t>10/9/2016 3:08</t>
  </si>
  <si>
    <t>10/9/2016 3:09</t>
  </si>
  <si>
    <t>10/9/2016 3:10</t>
  </si>
  <si>
    <t>10/9/2016 3:12</t>
  </si>
  <si>
    <t>10/9/2016 3:13</t>
  </si>
  <si>
    <t>10/9/2016 3:14</t>
  </si>
  <si>
    <t>10/9/2016 3:15</t>
  </si>
  <si>
    <t>10/9/2016 3:16</t>
  </si>
  <si>
    <t>10/9/2016 3:17</t>
  </si>
  <si>
    <t>10/9/2016 3:18</t>
  </si>
  <si>
    <t>10/9/2016 3:19</t>
  </si>
  <si>
    <t>10/9/2016 3:20</t>
  </si>
  <si>
    <t>10/9/2016 3:22</t>
  </si>
  <si>
    <t>10/9/2016 3:23</t>
  </si>
  <si>
    <t>10/9/2016 3:24</t>
  </si>
  <si>
    <t>10/9/2016 3:25</t>
  </si>
  <si>
    <t>10/9/2016 3:26</t>
  </si>
  <si>
    <t>10/9/2016 3:27</t>
  </si>
  <si>
    <t>10/9/2016 3:28</t>
  </si>
  <si>
    <t>10/9/2016 3:29</t>
  </si>
  <si>
    <t>10/9/2016 3:30</t>
  </si>
  <si>
    <t>10/9/2016 3:31</t>
  </si>
  <si>
    <t>10/9/2016 3:32</t>
  </si>
  <si>
    <t>10/9/2016 3:33</t>
  </si>
  <si>
    <t>10/9/2016 3:34</t>
  </si>
  <si>
    <t>10/9/2016 3:35</t>
  </si>
  <si>
    <t>10/9/2016 3:36</t>
  </si>
  <si>
    <t>10/9/2016 3:37</t>
  </si>
  <si>
    <t>10/9/2016 3:38</t>
  </si>
  <si>
    <t>10/9/2016 3:39</t>
  </si>
  <si>
    <t>10/9/2016 3:40</t>
  </si>
  <si>
    <t>10/9/2016 3:41</t>
  </si>
  <si>
    <t>10/9/2016 3:42</t>
  </si>
  <si>
    <t>10/9/2016 3:43</t>
  </si>
  <si>
    <t>10/9/2016 3:44</t>
  </si>
  <si>
    <t>10/9/2016 3:45</t>
  </si>
  <si>
    <t>10/9/2016 3:46</t>
  </si>
  <si>
    <t>10/9/2016 3:47</t>
  </si>
  <si>
    <t>10/9/2016 3:48</t>
  </si>
  <si>
    <t>10/9/2016 3:49</t>
  </si>
  <si>
    <t>10/9/2016 3:50</t>
  </si>
  <si>
    <t>10/9/2016 3:51</t>
  </si>
  <si>
    <t>10/9/2016 3:52</t>
  </si>
  <si>
    <t>10/9/2016 3:53</t>
  </si>
  <si>
    <t>10/9/2016 3:54</t>
  </si>
  <si>
    <t>10/9/2016 3:55</t>
  </si>
  <si>
    <t>10/9/2016 3:56</t>
  </si>
  <si>
    <t>10/9/2016 3:57</t>
  </si>
  <si>
    <t>10/9/2016 3:58</t>
  </si>
  <si>
    <t>10/9/2016 3:59</t>
  </si>
  <si>
    <t>10/9/2016 4:00</t>
  </si>
  <si>
    <t>10/9/2016 4:01</t>
  </si>
  <si>
    <t>10/9/2016 4:02</t>
  </si>
  <si>
    <t>10/9/2016 4:03</t>
  </si>
  <si>
    <t>10/9/2016 4:05</t>
  </si>
  <si>
    <t>10/9/2016 4:06</t>
  </si>
  <si>
    <t>10/9/2016 4:07</t>
  </si>
  <si>
    <t>10/9/2016 4:08</t>
  </si>
  <si>
    <t>10/9/2016 4:12</t>
  </si>
  <si>
    <t>10/9/2016 4:14</t>
  </si>
  <si>
    <t>10/9/2016 4:15</t>
  </si>
  <si>
    <t>10/9/2016 4:16</t>
  </si>
  <si>
    <t>10/9/2016 4:17</t>
  </si>
  <si>
    <t>10/9/2016 4:20</t>
  </si>
  <si>
    <t>10/9/2016 4:21</t>
  </si>
  <si>
    <t>10/9/2016 4:22</t>
  </si>
  <si>
    <t>10/9/2016 4:24</t>
  </si>
  <si>
    <t>10/9/2016 4:29</t>
  </si>
  <si>
    <t>10/9/2016 4:30</t>
  </si>
  <si>
    <t>10/9/2016 4:31</t>
  </si>
  <si>
    <t>10/9/2016 4:32</t>
  </si>
  <si>
    <t>10/9/2016 4:33</t>
  </si>
  <si>
    <t>10/9/2016 4:34</t>
  </si>
  <si>
    <t>10/9/2016 4:35</t>
  </si>
  <si>
    <t>10/9/2016 4:37</t>
  </si>
  <si>
    <t>10/9/2016 4:38</t>
  </si>
  <si>
    <t>10/9/2016 4:39</t>
  </si>
  <si>
    <t>10/9/2016 4:40</t>
  </si>
  <si>
    <t>10/9/2016 4:42</t>
  </si>
  <si>
    <t>10/9/2016 6:16</t>
  </si>
  <si>
    <t>10/9/2016 6:17</t>
  </si>
  <si>
    <t>10/9/2016 6:18</t>
  </si>
  <si>
    <t>10/9/2016 6:19</t>
  </si>
  <si>
    <t>10/9/2016 6:20</t>
  </si>
  <si>
    <t>10/9/2016 6:25</t>
  </si>
  <si>
    <t>10/9/2016 6:26</t>
  </si>
  <si>
    <t>10/9/2016 6:27</t>
  </si>
  <si>
    <t>10/9/2016 6:28</t>
  </si>
  <si>
    <t>10/9/2016 6:29</t>
  </si>
  <si>
    <t>10/9/2016 6:30</t>
  </si>
  <si>
    <t>10/9/2016 6:31</t>
  </si>
  <si>
    <t>10/9/2016 6:32</t>
  </si>
  <si>
    <t>10/9/2016 6:33</t>
  </si>
  <si>
    <t>10/9/2016 6:34</t>
  </si>
  <si>
    <t>10/9/2016 6:37</t>
  </si>
  <si>
    <t>10/9/2016 6:39</t>
  </si>
  <si>
    <t>10/9/2016 6:40</t>
  </si>
  <si>
    <t>10/9/2016 6:42</t>
  </si>
  <si>
    <t>10/9/2016 6:43</t>
  </si>
  <si>
    <t>10/9/2016 6:44</t>
  </si>
  <si>
    <t>10/9/2016 6:45</t>
  </si>
  <si>
    <t>10/9/2016 6:46</t>
  </si>
  <si>
    <t>10/9/2016 6:47</t>
  </si>
  <si>
    <t>10/9/2016 6:48</t>
  </si>
  <si>
    <t>10/9/2016 6:49</t>
  </si>
  <si>
    <t>10/9/2016 6:50</t>
  </si>
  <si>
    <t>10/9/2016 6:51</t>
  </si>
  <si>
    <t>10/9/2016 6:52</t>
  </si>
  <si>
    <t>10/9/2016 6:53</t>
  </si>
  <si>
    <t>10/9/2016 6:54</t>
  </si>
  <si>
    <t>10/9/2016 6:55</t>
  </si>
  <si>
    <t>10/9/2016 6:56</t>
  </si>
  <si>
    <t>10/9/2016 6:57</t>
  </si>
  <si>
    <t>10/9/2016 6:58</t>
  </si>
  <si>
    <t>10/9/2016 6:59</t>
  </si>
  <si>
    <t>10/9/2016 7:00</t>
  </si>
  <si>
    <t>10/9/2016 7:01</t>
  </si>
  <si>
    <t>10/9/2016 7:02</t>
  </si>
  <si>
    <t>10/9/2016 7:03</t>
  </si>
  <si>
    <t>10/9/2016 7:04</t>
  </si>
  <si>
    <t>10/9/2016 7:05</t>
  </si>
  <si>
    <t>10/9/2016 7:06</t>
  </si>
  <si>
    <t>10/9/2016 7:07</t>
  </si>
  <si>
    <t>10/9/2016 7:08</t>
  </si>
  <si>
    <t>10/9/2016 7:09</t>
  </si>
  <si>
    <t>10/9/2016 7:10</t>
  </si>
  <si>
    <t>10/9/2016 7:11</t>
  </si>
  <si>
    <t>10/9/2016 7:12</t>
  </si>
  <si>
    <t>10/9/2016 7:13</t>
  </si>
  <si>
    <t>10/9/2016 7:14</t>
  </si>
  <si>
    <t>10/9/2016 7:15</t>
  </si>
  <si>
    <t>10/9/2016 7:16</t>
  </si>
  <si>
    <t>10/9/2016 7:17</t>
  </si>
  <si>
    <t>10/9/2016 7:18</t>
  </si>
  <si>
    <t>10/9/2016 7:19</t>
  </si>
  <si>
    <t>10/9/2016 7:20</t>
  </si>
  <si>
    <t>10/9/2016 7:21</t>
  </si>
  <si>
    <t>10/9/2016 7:22</t>
  </si>
  <si>
    <t>10/9/2016 7:23</t>
  </si>
  <si>
    <t>10/9/2016 7:24</t>
  </si>
  <si>
    <t>10/9/2016 7:25</t>
  </si>
  <si>
    <t>10/9/2016 7:26</t>
  </si>
  <si>
    <t>10/9/2016 7:27</t>
  </si>
  <si>
    <t>10/9/2016 7:28</t>
  </si>
  <si>
    <t>10/9/2016 7:29</t>
  </si>
  <si>
    <t>10/9/2016 7:30</t>
  </si>
  <si>
    <t>10/9/2016 7:33</t>
  </si>
  <si>
    <t>10/9/2016 7:34</t>
  </si>
  <si>
    <t>10/9/2016 7:35</t>
  </si>
  <si>
    <t>10/9/2016 7:36</t>
  </si>
  <si>
    <t>10/9/2016 7:37</t>
  </si>
  <si>
    <t>10/9/2016 7:38</t>
  </si>
  <si>
    <t>10/9/2016 7:39</t>
  </si>
  <si>
    <t>10/9/2016 7:41</t>
  </si>
  <si>
    <t>10/9/2016 7:42</t>
  </si>
  <si>
    <t>10/9/2016 7:43</t>
  </si>
  <si>
    <t>10/9/2016 7:44</t>
  </si>
  <si>
    <t>10/9/2016 7:45</t>
  </si>
  <si>
    <t>10/9/2016 7:46</t>
  </si>
  <si>
    <t>10/9/2016 7:47</t>
  </si>
  <si>
    <t>10/9/2016 7:48</t>
  </si>
  <si>
    <t>10/9/2016 7:49</t>
  </si>
  <si>
    <t>10/9/2016 7:50</t>
  </si>
  <si>
    <t>10/9/2016 7:51</t>
  </si>
  <si>
    <t>10/9/2016 7:52</t>
  </si>
  <si>
    <t>10/9/2016 7:53</t>
  </si>
  <si>
    <t>10/9/2016 7:54</t>
  </si>
  <si>
    <t>10/9/2016 7:55</t>
  </si>
  <si>
    <t>10/9/2016 7:56</t>
  </si>
  <si>
    <t>10/9/2016 7:57</t>
  </si>
  <si>
    <t>10/9/2016 7:58</t>
  </si>
  <si>
    <t>10/9/2016 7:59</t>
  </si>
  <si>
    <t>10/9/2016 8:00</t>
  </si>
  <si>
    <t>10/9/2016 8:01</t>
  </si>
  <si>
    <t>10/9/2016 8:02</t>
  </si>
  <si>
    <t>10/9/2016 8:03</t>
  </si>
  <si>
    <t>10/9/2016 8:04</t>
  </si>
  <si>
    <t>10/9/2016 8:06</t>
  </si>
  <si>
    <t>10/9/2016 8:07</t>
  </si>
  <si>
    <t>10/9/2016 8:08</t>
  </si>
  <si>
    <t>10/9/2016 8:09</t>
  </si>
  <si>
    <t>10/9/2016 8:10</t>
  </si>
  <si>
    <t>10/9/2016 8:11</t>
  </si>
  <si>
    <t>10/9/2016 8:12</t>
  </si>
  <si>
    <t>10/9/2016 8:13</t>
  </si>
  <si>
    <t>10/9/2016 8:14</t>
  </si>
  <si>
    <t>10/9/2016 8:15</t>
  </si>
  <si>
    <t>10/9/2016 8:16</t>
  </si>
  <si>
    <t>10/9/2016 8:17</t>
  </si>
  <si>
    <t>10/9/2016 8:18</t>
  </si>
  <si>
    <t>10/9/2016 8:19</t>
  </si>
  <si>
    <t>10/9/2016 8:20</t>
  </si>
  <si>
    <t>10/9/2016 8:21</t>
  </si>
  <si>
    <t>10/9/2016 8:22</t>
  </si>
  <si>
    <t>10/9/2016 8:23</t>
  </si>
  <si>
    <t>10/9/2016 8:24</t>
  </si>
  <si>
    <t>10/9/2016 8:25</t>
  </si>
  <si>
    <t>10/9/2016 8:26</t>
  </si>
  <si>
    <t>10/9/2016 8:27</t>
  </si>
  <si>
    <t>10/9/2016 8:28</t>
  </si>
  <si>
    <t>10/9/2016 8:29</t>
  </si>
  <si>
    <t>10/9/2016 8:30</t>
  </si>
  <si>
    <t>10/9/2016 8:31</t>
  </si>
  <si>
    <t>10/9/2016 8:32</t>
  </si>
  <si>
    <t>10/9/2016 8:33</t>
  </si>
  <si>
    <t>10/9/2016 8:34</t>
  </si>
  <si>
    <t>10/9/2016 8:35</t>
  </si>
  <si>
    <t>10/9/2016 8:36</t>
  </si>
  <si>
    <t>10/9/2016 8:37</t>
  </si>
  <si>
    <t>10/9/2016 8:38</t>
  </si>
  <si>
    <t>10/9/2016 8:39</t>
  </si>
  <si>
    <t>10/9/2016 8:40</t>
  </si>
  <si>
    <t>10/9/2016 8:41</t>
  </si>
  <si>
    <t>10/9/2016 8:42</t>
  </si>
  <si>
    <t>10/9/2016 8:43</t>
  </si>
  <si>
    <t>10/9/2016 8:44</t>
  </si>
  <si>
    <t>10/9/2016 8:45</t>
  </si>
  <si>
    <t>10/9/2016 8:46</t>
  </si>
  <si>
    <t>10/9/2016 8:47</t>
  </si>
  <si>
    <t>10/9/2016 8:48</t>
  </si>
  <si>
    <t>10/9/2016 8:49</t>
  </si>
  <si>
    <t>10/9/2016 8:50</t>
  </si>
  <si>
    <t>10/9/2016 8:51</t>
  </si>
  <si>
    <t>10/9/2016 8:52</t>
  </si>
  <si>
    <t>10/9/2016 8:53</t>
  </si>
  <si>
    <t>10/9/2016 8:54</t>
  </si>
  <si>
    <t>10/9/2016 8:55</t>
  </si>
  <si>
    <t>10/9/2016 8:56</t>
  </si>
  <si>
    <t>10/9/2016 8:57</t>
  </si>
  <si>
    <t>10/9/2016 8:58</t>
  </si>
  <si>
    <t>10/9/2016 8:59</t>
  </si>
  <si>
    <t>10/9/2016 9:00</t>
  </si>
  <si>
    <t>10/9/2016 9:01</t>
  </si>
  <si>
    <t>10/9/2016 9:02</t>
  </si>
  <si>
    <t>10/9/2016 9:03</t>
  </si>
  <si>
    <t>10/9/2016 9:04</t>
  </si>
  <si>
    <t>10/9/2016 9:05</t>
  </si>
  <si>
    <t>10/9/2016 9:06</t>
  </si>
  <si>
    <t>10/9/2016 9:07</t>
  </si>
  <si>
    <t>10/9/2016 9:08</t>
  </si>
  <si>
    <t>10/9/2016 9:09</t>
  </si>
  <si>
    <t>10/9/2016 9:10</t>
  </si>
  <si>
    <t>10/9/2016 9:11</t>
  </si>
  <si>
    <t>10/9/2016 9:12</t>
  </si>
  <si>
    <t>10/9/2016 9:13</t>
  </si>
  <si>
    <t>10/9/2016 9:14</t>
  </si>
  <si>
    <t>10/9/2016 9:15</t>
  </si>
  <si>
    <t>10/9/2016 9:16</t>
  </si>
  <si>
    <t>10/9/2016 9:17</t>
  </si>
  <si>
    <t>10/9/2016 9:18</t>
  </si>
  <si>
    <t>10/9/2016 9:19</t>
  </si>
  <si>
    <t>10/9/2016 9:20</t>
  </si>
  <si>
    <t>10/9/2016 9:21</t>
  </si>
  <si>
    <t>10/9/2016 9:22</t>
  </si>
  <si>
    <t>10/9/2016 9:23</t>
  </si>
  <si>
    <t>10/9/2016 9:24</t>
  </si>
  <si>
    <t>10/9/2016 9:25</t>
  </si>
  <si>
    <t>10/9/2016 9:26</t>
  </si>
  <si>
    <t>10/9/2016 9:27</t>
  </si>
  <si>
    <t>10/9/2016 9:28</t>
  </si>
  <si>
    <t>10/9/2016 9:29</t>
  </si>
  <si>
    <t>10/9/2016 9:30</t>
  </si>
  <si>
    <t>10/9/2016 9:31</t>
  </si>
  <si>
    <t>10/9/2016 9:32</t>
  </si>
  <si>
    <t>10/9/2016 9:33</t>
  </si>
  <si>
    <t>10/9/2016 9:34</t>
  </si>
  <si>
    <t>10/9/2016 9:35</t>
  </si>
  <si>
    <t>10/9/2016 9:36</t>
  </si>
  <si>
    <t>10/9/2016 9:37</t>
  </si>
  <si>
    <t>10/9/2016 9:38</t>
  </si>
  <si>
    <t>10/9/2016 9:39</t>
  </si>
  <si>
    <t>10/9/2016 9:40</t>
  </si>
  <si>
    <t>10/9/2016 9:41</t>
  </si>
  <si>
    <t>10/9/2016 9:42</t>
  </si>
  <si>
    <t>10/9/2016 9:43</t>
  </si>
  <si>
    <t>10/9/2016 9:44</t>
  </si>
  <si>
    <t>10/9/2016 9:45</t>
  </si>
  <si>
    <t>10/9/2016 9:46</t>
  </si>
  <si>
    <t>10/9/2016 9:47</t>
  </si>
  <si>
    <t>10/9/2016 9:48</t>
  </si>
  <si>
    <t>10/9/2016 9:49</t>
  </si>
  <si>
    <t>10/9/2016 9:50</t>
  </si>
  <si>
    <t>10/9/2016 9:51</t>
  </si>
  <si>
    <t>10/9/2016 9:52</t>
  </si>
  <si>
    <t>10/9/2016 9:53</t>
  </si>
  <si>
    <t>10/9/2016 9:54</t>
  </si>
  <si>
    <t>10/9/2016 9:55</t>
  </si>
  <si>
    <t>10/9/2016 9:56</t>
  </si>
  <si>
    <t>10/9/2016 9:57</t>
  </si>
  <si>
    <t>10/9/2016 9:58</t>
  </si>
  <si>
    <t>10/9/2016 9:59</t>
  </si>
  <si>
    <t>10/9/2016 10:00</t>
  </si>
  <si>
    <t>10/9/2016 10:01</t>
  </si>
  <si>
    <t>10/9/2016 10:02</t>
  </si>
  <si>
    <t>10/9/2016 10:03</t>
  </si>
  <si>
    <t>10/9/2016 10:04</t>
  </si>
  <si>
    <t>10/9/2016 10:05</t>
  </si>
  <si>
    <t>10/9/2016 10:06</t>
  </si>
  <si>
    <t>10/9/2016 10:07</t>
  </si>
  <si>
    <t>10/9/2016 10:08</t>
  </si>
  <si>
    <t>10/9/2016 10:09</t>
  </si>
  <si>
    <t>10/9/2016 10:10</t>
  </si>
  <si>
    <t>10/9/2016 10:11</t>
  </si>
  <si>
    <t>10/9/2016 10:12</t>
  </si>
  <si>
    <t>10/9/2016 10:13</t>
  </si>
  <si>
    <t>10/9/2016 10:14</t>
  </si>
  <si>
    <t>10/9/2016 10:15</t>
  </si>
  <si>
    <t>10/9/2016 10:16</t>
  </si>
  <si>
    <t>10/9/2016 10:17</t>
  </si>
  <si>
    <t>10/9/2016 10:18</t>
  </si>
  <si>
    <t>10/9/2016 10:19</t>
  </si>
  <si>
    <t>10/9/2016 10:20</t>
  </si>
  <si>
    <t>10/9/2016 10:21</t>
  </si>
  <si>
    <t>10/9/2016 10:22</t>
  </si>
  <si>
    <t>10/9/2016 10:23</t>
  </si>
  <si>
    <t>10/9/2016 10:24</t>
  </si>
  <si>
    <t>10/9/2016 10:25</t>
  </si>
  <si>
    <t>10/9/2016 10:26</t>
  </si>
  <si>
    <t>10/9/2016 10:27</t>
  </si>
  <si>
    <t>10/9/2016 10:28</t>
  </si>
  <si>
    <t>10/9/2016 10:29</t>
  </si>
  <si>
    <t>10/9/2016 10:30</t>
  </si>
  <si>
    <t>10/9/2016 10:31</t>
  </si>
  <si>
    <t>10/9/2016 10:32</t>
  </si>
  <si>
    <t>10/9/2016 10:33</t>
  </si>
  <si>
    <t>10/9/2016 10:34</t>
  </si>
  <si>
    <t>10/9/2016 10:35</t>
  </si>
  <si>
    <t>10/9/2016 10:36</t>
  </si>
  <si>
    <t>10/9/2016 10:37</t>
  </si>
  <si>
    <t>10/9/2016 10:38</t>
  </si>
  <si>
    <t>10/9/2016 10:39</t>
  </si>
  <si>
    <t>10/9/2016 10:40</t>
  </si>
  <si>
    <t>10/9/2016 10:41</t>
  </si>
  <si>
    <t>10/9/2016 10:42</t>
  </si>
  <si>
    <t>10/9/2016 10:43</t>
  </si>
  <si>
    <t>10/9/2016 10:44</t>
  </si>
  <si>
    <t>10/9/2016 10:46</t>
  </si>
  <si>
    <t>10/9/2016 10:47</t>
  </si>
  <si>
    <t>10/9/2016 10:48</t>
  </si>
  <si>
    <t>10/9/2016 10:49</t>
  </si>
  <si>
    <t>10/9/2016 10:50</t>
  </si>
  <si>
    <t>10/9/2016 10:51</t>
  </si>
  <si>
    <t>10/9/2016 10:52</t>
  </si>
  <si>
    <t>10/9/2016 10:53</t>
  </si>
  <si>
    <t>10/9/2016 10:54</t>
  </si>
  <si>
    <t>10/9/2016 10:55</t>
  </si>
  <si>
    <t>10/9/2016 10:56</t>
  </si>
  <si>
    <t>10/9/2016 10:57</t>
  </si>
  <si>
    <t>10/9/2016 10:58</t>
  </si>
  <si>
    <t>10/9/2016 10:59</t>
  </si>
  <si>
    <t>10/9/2016 11:00</t>
  </si>
  <si>
    <t>10/9/2016 11:01</t>
  </si>
  <si>
    <t>10/9/2016 11:02</t>
  </si>
  <si>
    <t>10/9/2016 11:03</t>
  </si>
  <si>
    <t>10/9/2016 11:04</t>
  </si>
  <si>
    <t>10/9/2016 11:05</t>
  </si>
  <si>
    <t>10/9/2016 11:06</t>
  </si>
  <si>
    <t>10/9/2016 11:07</t>
  </si>
  <si>
    <t>10/9/2016 11:08</t>
  </si>
  <si>
    <t>10/9/2016 11:09</t>
  </si>
  <si>
    <t>10/9/2016 11:10</t>
  </si>
  <si>
    <t>10/9/2016 11:11</t>
  </si>
  <si>
    <t>10/9/2016 11:12</t>
  </si>
  <si>
    <t>10/9/2016 11:13</t>
  </si>
  <si>
    <t>10/9/2016 11:14</t>
  </si>
  <si>
    <t>10/9/2016 11:15</t>
  </si>
  <si>
    <t>10/9/2016 11:16</t>
  </si>
  <si>
    <t>10/9/2016 11:17</t>
  </si>
  <si>
    <t>10/9/2016 11:18</t>
  </si>
  <si>
    <t>10/9/2016 11:19</t>
  </si>
  <si>
    <t>10/9/2016 11:20</t>
  </si>
  <si>
    <t>10/9/2016 11:21</t>
  </si>
  <si>
    <t>10/9/2016 11:22</t>
  </si>
  <si>
    <t>10/9/2016 11:23</t>
  </si>
  <si>
    <t>10/9/2016 11:24</t>
  </si>
  <si>
    <t>10/9/2016 11:25</t>
  </si>
  <si>
    <t>10/9/2016 11:26</t>
  </si>
  <si>
    <t>10/9/2016 11:27</t>
  </si>
  <si>
    <t>10/9/2016 11:28</t>
  </si>
  <si>
    <t>10/9/2016 11:29</t>
  </si>
  <si>
    <t>10/9/2016 11:30</t>
  </si>
  <si>
    <t>10/9/2016 11:31</t>
  </si>
  <si>
    <t>10/9/2016 11:32</t>
  </si>
  <si>
    <t>10/9/2016 11:33</t>
  </si>
  <si>
    <t>10/9/2016 11:34</t>
  </si>
  <si>
    <t>10/9/2016 11:35</t>
  </si>
  <si>
    <t>10/9/2016 11:36</t>
  </si>
  <si>
    <t>10/9/2016 11:37</t>
  </si>
  <si>
    <t>10/9/2016 11:38</t>
  </si>
  <si>
    <t>10/9/2016 11:39</t>
  </si>
  <si>
    <t>10/9/2016 11:40</t>
  </si>
  <si>
    <t>10/9/2016 11:41</t>
  </si>
  <si>
    <t>10/9/2016 11:42</t>
  </si>
  <si>
    <t>10/9/2016 11:43</t>
  </si>
  <si>
    <t>10/9/2016 11:44</t>
  </si>
  <si>
    <t>10/9/2016 11:45</t>
  </si>
  <si>
    <t>10/9/2016 11:46</t>
  </si>
  <si>
    <t>10/9/2016 11:47</t>
  </si>
  <si>
    <t>10/9/2016 11:48</t>
  </si>
  <si>
    <t>10/9/2016 11:49</t>
  </si>
  <si>
    <t>10/9/2016 11:50</t>
  </si>
  <si>
    <t>10/9/2016 11:51</t>
  </si>
  <si>
    <t>10/9/2016 11:52</t>
  </si>
  <si>
    <t>10/9/2016 11:53</t>
  </si>
  <si>
    <t>10/9/2016 11:54</t>
  </si>
  <si>
    <t>10/9/2016 11:55</t>
  </si>
  <si>
    <t>10/9/2016 11:56</t>
  </si>
  <si>
    <t>10/9/2016 11:57</t>
  </si>
  <si>
    <t>10/9/2016 11:58</t>
  </si>
  <si>
    <t>10/9/2016 11:59</t>
  </si>
  <si>
    <t>10/9/2016 12:00</t>
  </si>
  <si>
    <t>10/9/2016 12:01</t>
  </si>
  <si>
    <t>10/9/2016 12:02</t>
  </si>
  <si>
    <t>10/9/2016 12:03</t>
  </si>
  <si>
    <t>10/9/2016 12:04</t>
  </si>
  <si>
    <t>10/9/2016 12:05</t>
  </si>
  <si>
    <t>10/9/2016 12:06</t>
  </si>
  <si>
    <t>10/9/2016 12:07</t>
  </si>
  <si>
    <t>10/9/2016 12:08</t>
  </si>
  <si>
    <t>10/9/2016 12:09</t>
  </si>
  <si>
    <t>10/9/2016 12:10</t>
  </si>
  <si>
    <t>10/9/2016 12:11</t>
  </si>
  <si>
    <t>10/9/2016 12:12</t>
  </si>
  <si>
    <t>10/9/2016 12:13</t>
  </si>
  <si>
    <t>10/9/2016 12:14</t>
  </si>
  <si>
    <t>10/9/2016 12:15</t>
  </si>
  <si>
    <t>10/9/2016 12:16</t>
  </si>
  <si>
    <t>10/9/2016 12:17</t>
  </si>
  <si>
    <t>10/9/2016 12:18</t>
  </si>
  <si>
    <t>10/9/2016 12:19</t>
  </si>
  <si>
    <t>10/9/2016 12:20</t>
  </si>
  <si>
    <t>10/9/2016 12:21</t>
  </si>
  <si>
    <t>10/9/2016 12:22</t>
  </si>
  <si>
    <t>10/9/2016 12:23</t>
  </si>
  <si>
    <t>10/9/2016 12:24</t>
  </si>
  <si>
    <t>10/9/2016 12:25</t>
  </si>
  <si>
    <t>10/9/2016 12:26</t>
  </si>
  <si>
    <t>10/9/2016 12:27</t>
  </si>
  <si>
    <t>10/9/2016 12:28</t>
  </si>
  <si>
    <t>10/9/2016 12:29</t>
  </si>
  <si>
    <t>10/9/2016 12:30</t>
  </si>
  <si>
    <t>10/9/2016 12:31</t>
  </si>
  <si>
    <t>10/9/2016 12:32</t>
  </si>
  <si>
    <t>10/9/2016 12:33</t>
  </si>
  <si>
    <t>10/9/2016 12:34</t>
  </si>
  <si>
    <t>10/9/2016 12:35</t>
  </si>
  <si>
    <t>10/9/2016 12:36</t>
  </si>
  <si>
    <t>10/9/2016 12:37</t>
  </si>
  <si>
    <t>10/9/2016 12:38</t>
  </si>
  <si>
    <t>10/9/2016 12:39</t>
  </si>
  <si>
    <t>10/9/2016 12:40</t>
  </si>
  <si>
    <t>10/9/2016 12:41</t>
  </si>
  <si>
    <t>10/9/2016 12:42</t>
  </si>
  <si>
    <t>10/9/2016 12:43</t>
  </si>
  <si>
    <t>10/9/2016 12:44</t>
  </si>
  <si>
    <t>10/9/2016 12:45</t>
  </si>
  <si>
    <t>10/9/2016 12:46</t>
  </si>
  <si>
    <t>10/9/2016 12:47</t>
  </si>
  <si>
    <t>10/9/2016 12:48</t>
  </si>
  <si>
    <t>10/9/2016 12:49</t>
  </si>
  <si>
    <t>10/9/2016 12:50</t>
  </si>
  <si>
    <t>10/9/2016 12:51</t>
  </si>
  <si>
    <t>10/9/2016 12:52</t>
  </si>
  <si>
    <t>10/9/2016 12:53</t>
  </si>
  <si>
    <t>10/9/2016 12:54</t>
  </si>
  <si>
    <t>10/9/2016 12:55</t>
  </si>
  <si>
    <t>10/9/2016 12:56</t>
  </si>
  <si>
    <t>10/9/2016 12:57</t>
  </si>
  <si>
    <t>10/9/2016 12:58</t>
  </si>
  <si>
    <t>10/9/2016 12:59</t>
  </si>
  <si>
    <t>10/9/2016 13:00</t>
  </si>
  <si>
    <t>10/9/2016 13:01</t>
  </si>
  <si>
    <t>10/9/2016 13:02</t>
  </si>
  <si>
    <t>10/9/2016 13:03</t>
  </si>
  <si>
    <t>10/9/2016 13:04</t>
  </si>
  <si>
    <t>10/9/2016 13:05</t>
  </si>
  <si>
    <t>10/9/2016 13:06</t>
  </si>
  <si>
    <t>10/9/2016 13:07</t>
  </si>
  <si>
    <t>10/9/2016 13:08</t>
  </si>
  <si>
    <t>10/9/2016 13:09</t>
  </si>
  <si>
    <t>10/9/2016 13:10</t>
  </si>
  <si>
    <t>10/9/2016 13:11</t>
  </si>
  <si>
    <t>10/9/2016 13:12</t>
  </si>
  <si>
    <t>10/9/2016 13:13</t>
  </si>
  <si>
    <t>10/9/2016 13:14</t>
  </si>
  <si>
    <t>10/9/2016 13:15</t>
  </si>
  <si>
    <t>10/9/2016 13:16</t>
  </si>
  <si>
    <t>10/9/2016 13:17</t>
  </si>
  <si>
    <t>10/9/2016 13:18</t>
  </si>
  <si>
    <t>10/9/2016 13:19</t>
  </si>
  <si>
    <t>10/9/2016 13:20</t>
  </si>
  <si>
    <t>10/9/2016 13:21</t>
  </si>
  <si>
    <t>10/9/2016 13:22</t>
  </si>
  <si>
    <t>10/9/2016 13:23</t>
  </si>
  <si>
    <t>10/9/2016 13:24</t>
  </si>
  <si>
    <t>10/9/2016 13:25</t>
  </si>
  <si>
    <t>10/9/2016 13:26</t>
  </si>
  <si>
    <t>10/9/2016 13:27</t>
  </si>
  <si>
    <t>10/9/2016 13:28</t>
  </si>
  <si>
    <t>10/9/2016 13:29</t>
  </si>
  <si>
    <t>10/9/2016 13:30</t>
  </si>
  <si>
    <t>10/9/2016 13:31</t>
  </si>
  <si>
    <t>10/9/2016 13:32</t>
  </si>
  <si>
    <t>10/9/2016 13:33</t>
  </si>
  <si>
    <t>10/9/2016 13:34</t>
  </si>
  <si>
    <t>10/9/2016 13:35</t>
  </si>
  <si>
    <t>10/9/2016 13:36</t>
  </si>
  <si>
    <t>10/9/2016 13:37</t>
  </si>
  <si>
    <t>10/9/2016 13:38</t>
  </si>
  <si>
    <t>10/9/2016 13:39</t>
  </si>
  <si>
    <t>10/9/2016 13:40</t>
  </si>
  <si>
    <t>10/9/2016 13:41</t>
  </si>
  <si>
    <t>10/9/2016 13:42</t>
  </si>
  <si>
    <t>10/9/2016 13:43</t>
  </si>
  <si>
    <t>10/9/2016 13:44</t>
  </si>
  <si>
    <t>10/9/2016 13:45</t>
  </si>
  <si>
    <t>10/9/2016 13:46</t>
  </si>
  <si>
    <t>10/9/2016 13:47</t>
  </si>
  <si>
    <t>10/9/2016 13:48</t>
  </si>
  <si>
    <t>10/9/2016 13:49</t>
  </si>
  <si>
    <t>10/9/2016 13:50</t>
  </si>
  <si>
    <t>10/9/2016 13:51</t>
  </si>
  <si>
    <t>10/9/2016 13:52</t>
  </si>
  <si>
    <t>10/9/2016 13:53</t>
  </si>
  <si>
    <t>10/9/2016 13:54</t>
  </si>
  <si>
    <t>10/9/2016 13:55</t>
  </si>
  <si>
    <t>10/9/2016 13:56</t>
  </si>
  <si>
    <t>10/9/2016 13:57</t>
  </si>
  <si>
    <t>10/9/2016 13:58</t>
  </si>
  <si>
    <t>10/9/2016 13:59</t>
  </si>
  <si>
    <t>10/9/2016 14:00</t>
  </si>
  <si>
    <t>10/9/2016 14:01</t>
  </si>
  <si>
    <t>10/9/2016 14:02</t>
  </si>
  <si>
    <t>10/9/2016 14:03</t>
  </si>
  <si>
    <t>10/9/2016 14:04</t>
  </si>
  <si>
    <t>10/9/2016 14:05</t>
  </si>
  <si>
    <t>10/9/2016 14:06</t>
  </si>
  <si>
    <t>10/9/2016 14:07</t>
  </si>
  <si>
    <t>10/9/2016 14:08</t>
  </si>
  <si>
    <t>10/9/2016 14:09</t>
  </si>
  <si>
    <t>10/9/2016 14:10</t>
  </si>
  <si>
    <t>10/9/2016 14:11</t>
  </si>
  <si>
    <t>10/9/2016 14:12</t>
  </si>
  <si>
    <t>10/9/2016 14:13</t>
  </si>
  <si>
    <t>10/9/2016 14:14</t>
  </si>
  <si>
    <t>10/9/2016 14:15</t>
  </si>
  <si>
    <t>10/9/2016 14:16</t>
  </si>
  <si>
    <t>10/9/2016 14:17</t>
  </si>
  <si>
    <t>10/9/2016 14:18</t>
  </si>
  <si>
    <t>10/9/2016 14:19</t>
  </si>
  <si>
    <t>10/9/2016 14:20</t>
  </si>
  <si>
    <t>10/9/2016 14:21</t>
  </si>
  <si>
    <t>10/9/2016 14:22</t>
  </si>
  <si>
    <t>10/9/2016 14:23</t>
  </si>
  <si>
    <t>10/9/2016 14:24</t>
  </si>
  <si>
    <t>10/9/2016 14:25</t>
  </si>
  <si>
    <t>10/9/2016 14:26</t>
  </si>
  <si>
    <t>10/9/2016 14:27</t>
  </si>
  <si>
    <t>10/9/2016 14:28</t>
  </si>
  <si>
    <t>10/9/2016 14:29</t>
  </si>
  <si>
    <t>10/9/2016 14:30</t>
  </si>
  <si>
    <t>10/9/2016 14:31</t>
  </si>
  <si>
    <t>10/9/2016 14:32</t>
  </si>
  <si>
    <t>10/9/2016 14:33</t>
  </si>
  <si>
    <t>10/9/2016 14:34</t>
  </si>
  <si>
    <t>10/9/2016 14:35</t>
  </si>
  <si>
    <t>10/9/2016 14:36</t>
  </si>
  <si>
    <t>10/9/2016 14:37</t>
  </si>
  <si>
    <t>10/9/2016 14:38</t>
  </si>
  <si>
    <t>10/9/2016 14:39</t>
  </si>
  <si>
    <t>10/9/2016 14:40</t>
  </si>
  <si>
    <t>10/9/2016 14:41</t>
  </si>
  <si>
    <t>10/9/2016 14:42</t>
  </si>
  <si>
    <t>10/9/2016 14:43</t>
  </si>
  <si>
    <t>10/9/2016 14:44</t>
  </si>
  <si>
    <t>10/9/2016 14:45</t>
  </si>
  <si>
    <t>10/9/2016 14:46</t>
  </si>
  <si>
    <t>10/9/2016 14:47</t>
  </si>
  <si>
    <t>10/9/2016 14:48</t>
  </si>
  <si>
    <t>10/9/2016 14:49</t>
  </si>
  <si>
    <t>10/9/2016 14:50</t>
  </si>
  <si>
    <t>10/9/2016 14:51</t>
  </si>
  <si>
    <t>10/9/2016 14:52</t>
  </si>
  <si>
    <t>10/9/2016 14:53</t>
  </si>
  <si>
    <t>10/9/2016 14:54</t>
  </si>
  <si>
    <t>10/9/2016 14:55</t>
  </si>
  <si>
    <t>10/9/2016 14:56</t>
  </si>
  <si>
    <t>10/9/2016 14:57</t>
  </si>
  <si>
    <t>10/9/2016 14:58</t>
  </si>
  <si>
    <t>10/9/2016 14:59</t>
  </si>
  <si>
    <t>10/9/2016 15:00</t>
  </si>
  <si>
    <t>10/9/2016 15:01</t>
  </si>
  <si>
    <t>10/9/2016 15:02</t>
  </si>
  <si>
    <t>10/9/2016 15:03</t>
  </si>
  <si>
    <t>10/9/2016 15:04</t>
  </si>
  <si>
    <t>10/9/2016 15:05</t>
  </si>
  <si>
    <t>10/9/2016 15:06</t>
  </si>
  <si>
    <t>10/9/2016 15:07</t>
  </si>
  <si>
    <t>10/9/2016 15:08</t>
  </si>
  <si>
    <t>10/9/2016 15:09</t>
  </si>
  <si>
    <t>10/9/2016 15:10</t>
  </si>
  <si>
    <t>10/9/2016 15:11</t>
  </si>
  <si>
    <t>10/9/2016 15:12</t>
  </si>
  <si>
    <t>10/9/2016 15:13</t>
  </si>
  <si>
    <t>10/9/2016 15:14</t>
  </si>
  <si>
    <t>10/9/2016 15:15</t>
  </si>
  <si>
    <t>10/9/2016 15:16</t>
  </si>
  <si>
    <t>10/9/2016 15:17</t>
  </si>
  <si>
    <t>10/9/2016 15:18</t>
  </si>
  <si>
    <t>10/9/2016 15:19</t>
  </si>
  <si>
    <t>10/9/2016 15:20</t>
  </si>
  <si>
    <t>10/9/2016 15:21</t>
  </si>
  <si>
    <t>10/9/2016 15:22</t>
  </si>
  <si>
    <t>10/9/2016 15:23</t>
  </si>
  <si>
    <t>10/9/2016 15:24</t>
  </si>
  <si>
    <t>10/9/2016 15:25</t>
  </si>
  <si>
    <t>10/9/2016 15:26</t>
  </si>
  <si>
    <t>10/9/2016 15:27</t>
  </si>
  <si>
    <t>10/9/2016 15:28</t>
  </si>
  <si>
    <t>10/9/2016 15:29</t>
  </si>
  <si>
    <t>10/9/2016 15:30</t>
  </si>
  <si>
    <t>10/9/2016 15:31</t>
  </si>
  <si>
    <t>10/9/2016 15:32</t>
  </si>
  <si>
    <t>10/9/2016 15:33</t>
  </si>
  <si>
    <t>10/9/2016 15:34</t>
  </si>
  <si>
    <t>10/9/2016 15:35</t>
  </si>
  <si>
    <t>10/9/2016 15:36</t>
  </si>
  <si>
    <t>10/9/2016 15:37</t>
  </si>
  <si>
    <t>10/9/2016 15:38</t>
  </si>
  <si>
    <t>10/9/2016 15:39</t>
  </si>
  <si>
    <t>10/9/2016 15:40</t>
  </si>
  <si>
    <t>10/9/2016 15:41</t>
  </si>
  <si>
    <t>10/9/2016 15:42</t>
  </si>
  <si>
    <t>10/9/2016 15:43</t>
  </si>
  <si>
    <t>10/9/2016 15:44</t>
  </si>
  <si>
    <t>10/9/2016 15:45</t>
  </si>
  <si>
    <t>10/9/2016 15:46</t>
  </si>
  <si>
    <t>10/9/2016 15:47</t>
  </si>
  <si>
    <t>10/9/2016 15:48</t>
  </si>
  <si>
    <t>10/9/2016 15:49</t>
  </si>
  <si>
    <t>10/9/2016 15:50</t>
  </si>
  <si>
    <t>10/9/2016 15:51</t>
  </si>
  <si>
    <t>10/9/2016 15:52</t>
  </si>
  <si>
    <t>10/9/2016 15:53</t>
  </si>
  <si>
    <t>10/9/2016 15:54</t>
  </si>
  <si>
    <t>10/9/2016 15:55</t>
  </si>
  <si>
    <t>10/9/2016 15:56</t>
  </si>
  <si>
    <t>10/9/2016 15:57</t>
  </si>
  <si>
    <t>10/9/2016 15:58</t>
  </si>
  <si>
    <t>10/9/2016 15:59</t>
  </si>
  <si>
    <t>10/9/2016 16:00</t>
  </si>
  <si>
    <t>10/9/2016 16:01</t>
  </si>
  <si>
    <t>10/9/2016 16:02</t>
  </si>
  <si>
    <t>10/9/2016 16:03</t>
  </si>
  <si>
    <t>10/9/2016 16:04</t>
  </si>
  <si>
    <t>10/9/2016 16:05</t>
  </si>
  <si>
    <t>10/9/2016 16:06</t>
  </si>
  <si>
    <t>10/9/2016 16:07</t>
  </si>
  <si>
    <t>10/9/2016 16:08</t>
  </si>
  <si>
    <t>10/9/2016 16:09</t>
  </si>
  <si>
    <t>10/9/2016 16:10</t>
  </si>
  <si>
    <t>10/9/2016 16:11</t>
  </si>
  <si>
    <t>10/9/2016 16:12</t>
  </si>
  <si>
    <t>10/9/2016 16:13</t>
  </si>
  <si>
    <t>10/9/2016 16:14</t>
  </si>
  <si>
    <t>10/9/2016 16:15</t>
  </si>
  <si>
    <t>10/9/2016 16:16</t>
  </si>
  <si>
    <t>10/9/2016 16:17</t>
  </si>
  <si>
    <t>10/9/2016 16:18</t>
  </si>
  <si>
    <t>10/9/2016 16:19</t>
  </si>
  <si>
    <t>10/9/2016 16:20</t>
  </si>
  <si>
    <t>10/9/2016 16:21</t>
  </si>
  <si>
    <t>10/9/2016 16:22</t>
  </si>
  <si>
    <t>10/9/2016 16:23</t>
  </si>
  <si>
    <t>10/9/2016 16:24</t>
  </si>
  <si>
    <t>10/9/2016 16:25</t>
  </si>
  <si>
    <t>10/9/2016 16:26</t>
  </si>
  <si>
    <t>10/9/2016 16:27</t>
  </si>
  <si>
    <t>10/9/2016 16:28</t>
  </si>
  <si>
    <t>10/9/2016 16:29</t>
  </si>
  <si>
    <t>10/9/2016 16:30</t>
  </si>
  <si>
    <t>10/9/2016 16:31</t>
  </si>
  <si>
    <t>10/9/2016 16:32</t>
  </si>
  <si>
    <t>10/9/2016 16:33</t>
  </si>
  <si>
    <t>10/9/2016 16:34</t>
  </si>
  <si>
    <t>10/9/2016 16:35</t>
  </si>
  <si>
    <t>10/9/2016 16:36</t>
  </si>
  <si>
    <t>10/9/2016 16:37</t>
  </si>
  <si>
    <t>10/9/2016 16:38</t>
  </si>
  <si>
    <t>10/9/2016 16:39</t>
  </si>
  <si>
    <t>10/9/2016 16:40</t>
  </si>
  <si>
    <t>10/9/2016 16:41</t>
  </si>
  <si>
    <t>10/9/2016 16:42</t>
  </si>
  <si>
    <t>10/9/2016 16:43</t>
  </si>
  <si>
    <t>10/9/2016 16:44</t>
  </si>
  <si>
    <t>10/9/2016 16:45</t>
  </si>
  <si>
    <t>10/9/2016 16:46</t>
  </si>
  <si>
    <t>10/9/2016 16:47</t>
  </si>
  <si>
    <t>10/9/2016 16:48</t>
  </si>
  <si>
    <t>10/9/2016 16:49</t>
  </si>
  <si>
    <t>10/9/2016 16:50</t>
  </si>
  <si>
    <t>10/9/2016 16:51</t>
  </si>
  <si>
    <t>10/9/2016 16:52</t>
  </si>
  <si>
    <t>10/9/2016 16:53</t>
  </si>
  <si>
    <t>10/9/2016 16:54</t>
  </si>
  <si>
    <t>10/9/2016 16:55</t>
  </si>
  <si>
    <t>10/9/2016 16:56</t>
  </si>
  <si>
    <t>10/9/2016 16:57</t>
  </si>
  <si>
    <t>10/9/2016 16:58</t>
  </si>
  <si>
    <t>10/9/2016 16:59</t>
  </si>
  <si>
    <t>10/9/2016 17:00</t>
  </si>
  <si>
    <t>10/9/2016 17:01</t>
  </si>
  <si>
    <t>10/9/2016 17:02</t>
  </si>
  <si>
    <t>10/9/2016 17:03</t>
  </si>
  <si>
    <t>10/9/2016 17:04</t>
  </si>
  <si>
    <t>10/9/2016 17:05</t>
  </si>
  <si>
    <t>10/9/2016 17:06</t>
  </si>
  <si>
    <t>10/9/2016 17:07</t>
  </si>
  <si>
    <t>10/9/2016 17:08</t>
  </si>
  <si>
    <t>10/9/2016 17:09</t>
  </si>
  <si>
    <t>10/9/2016 17:10</t>
  </si>
  <si>
    <t>10/9/2016 17:11</t>
  </si>
  <si>
    <t>10/9/2016 17:12</t>
  </si>
  <si>
    <t>10/9/2016 17:13</t>
  </si>
  <si>
    <t>10/9/2016 17:14</t>
  </si>
  <si>
    <t>10/9/2016 17:15</t>
  </si>
  <si>
    <t>10/9/2016 17:16</t>
  </si>
  <si>
    <t>10/9/2016 17:17</t>
  </si>
  <si>
    <t>10/9/2016 17:18</t>
  </si>
  <si>
    <t>10/9/2016 17:19</t>
  </si>
  <si>
    <t>10/9/2016 17:20</t>
  </si>
  <si>
    <t>10/9/2016 17:21</t>
  </si>
  <si>
    <t>10/9/2016 17:22</t>
  </si>
  <si>
    <t>10/9/2016 17:23</t>
  </si>
  <si>
    <t>10/9/2016 17:24</t>
  </si>
  <si>
    <t>10/9/2016 17:25</t>
  </si>
  <si>
    <t>10/9/2016 17:26</t>
  </si>
  <si>
    <t>10/9/2016 17:27</t>
  </si>
  <si>
    <t>10/9/2016 17:28</t>
  </si>
  <si>
    <t>10/9/2016 17:29</t>
  </si>
  <si>
    <t>10/9/2016 17:30</t>
  </si>
  <si>
    <t>10/9/2016 17:31</t>
  </si>
  <si>
    <t>10/9/2016 17:32</t>
  </si>
  <si>
    <t>10/9/2016 17:33</t>
  </si>
  <si>
    <t>10/9/2016 17:34</t>
  </si>
  <si>
    <t>10/9/2016 17:35</t>
  </si>
  <si>
    <t>10/9/2016 17:36</t>
  </si>
  <si>
    <t>10/9/2016 17:37</t>
  </si>
  <si>
    <t>10/9/2016 17:38</t>
  </si>
  <si>
    <t>10/9/2016 17:39</t>
  </si>
  <si>
    <t>10/9/2016 17:40</t>
  </si>
  <si>
    <t>10/9/2016 17:41</t>
  </si>
  <si>
    <t>10/9/2016 17:42</t>
  </si>
  <si>
    <t>10/9/2016 17:43</t>
  </si>
  <si>
    <t>10/9/2016 17:44</t>
  </si>
  <si>
    <t>10/9/2016 17:45</t>
  </si>
  <si>
    <t>10/9/2016 17:46</t>
  </si>
  <si>
    <t>10/9/2016 17:47</t>
  </si>
  <si>
    <t>10/9/2016 17:48</t>
  </si>
  <si>
    <t>10/9/2016 17:49</t>
  </si>
  <si>
    <t>10/9/2016 17:50</t>
  </si>
  <si>
    <t>10/9/2016 17:51</t>
  </si>
  <si>
    <t>10/9/2016 17:52</t>
  </si>
  <si>
    <t>10/9/2016 17:53</t>
  </si>
  <si>
    <t>10/9/2016 17:54</t>
  </si>
  <si>
    <t>10/9/2016 17:55</t>
  </si>
  <si>
    <t>10/9/2016 17:56</t>
  </si>
  <si>
    <t>10/9/2016 17:57</t>
  </si>
  <si>
    <t>10/9/2016 17:58</t>
  </si>
  <si>
    <t>10/9/2016 17:59</t>
  </si>
  <si>
    <t>10/9/2016 18:00</t>
  </si>
  <si>
    <t>10/9/2016 18:01</t>
  </si>
  <si>
    <t>10/9/2016 18:02</t>
  </si>
  <si>
    <t>10/9/2016 18:03</t>
  </si>
  <si>
    <t>10/9/2016 18:04</t>
  </si>
  <si>
    <t>10/9/2016 18:05</t>
  </si>
  <si>
    <t>10/9/2016 18:06</t>
  </si>
  <si>
    <t>10/9/2016 18:07</t>
  </si>
  <si>
    <t>10/9/2016 18:08</t>
  </si>
  <si>
    <t>10/9/2016 18:09</t>
  </si>
  <si>
    <t>10/9/2016 18:10</t>
  </si>
  <si>
    <t>10/9/2016 18:11</t>
  </si>
  <si>
    <t>10/9/2016 18:12</t>
  </si>
  <si>
    <t>10/9/2016 18:13</t>
  </si>
  <si>
    <t>10/9/2016 18:14</t>
  </si>
  <si>
    <t>10/9/2016 18:15</t>
  </si>
  <si>
    <t>10/9/2016 18:16</t>
  </si>
  <si>
    <t>10/9/2016 18:17</t>
  </si>
  <si>
    <t>10/9/2016 18:18</t>
  </si>
  <si>
    <t>10/9/2016 18:19</t>
  </si>
  <si>
    <t>10/9/2016 18:20</t>
  </si>
  <si>
    <t>10/9/2016 18:21</t>
  </si>
  <si>
    <t>10/9/2016 18:22</t>
  </si>
  <si>
    <t>10/9/2016 18:23</t>
  </si>
  <si>
    <t>10/9/2016 18:24</t>
  </si>
  <si>
    <t>10/9/2016 18:25</t>
  </si>
  <si>
    <t>10/9/2016 18:26</t>
  </si>
  <si>
    <t>10/9/2016 18:27</t>
  </si>
  <si>
    <t>10/9/2016 18:28</t>
  </si>
  <si>
    <t>10/9/2016 18:29</t>
  </si>
  <si>
    <t>10/9/2016 18:30</t>
  </si>
  <si>
    <t>10/9/2016 18:31</t>
  </si>
  <si>
    <t>10/9/2016 18:32</t>
  </si>
  <si>
    <t>10/9/2016 18:33</t>
  </si>
  <si>
    <t>10/9/2016 18:34</t>
  </si>
  <si>
    <t>10/9/2016 18:35</t>
  </si>
  <si>
    <t>10/9/2016 18:36</t>
  </si>
  <si>
    <t>10/9/2016 18:37</t>
  </si>
  <si>
    <t>10/9/2016 18:38</t>
  </si>
  <si>
    <t>10/9/2016 18:39</t>
  </si>
  <si>
    <t>10/9/2016 18:40</t>
  </si>
  <si>
    <t>10/9/2016 18:41</t>
  </si>
  <si>
    <t>10/9/2016 18:42</t>
  </si>
  <si>
    <t>10/9/2016 18:43</t>
  </si>
  <si>
    <t>10/9/2016 18:44</t>
  </si>
  <si>
    <t>10/9/2016 18:45</t>
  </si>
  <si>
    <t>10/9/2016 18:46</t>
  </si>
  <si>
    <t>10/9/2016 18:47</t>
  </si>
  <si>
    <t>10/9/2016 18:48</t>
  </si>
  <si>
    <t>10/9/2016 18:49</t>
  </si>
  <si>
    <t>10/9/2016 18:50</t>
  </si>
  <si>
    <t>10/9/2016 18:51</t>
  </si>
  <si>
    <t>10/9/2016 18:52</t>
  </si>
  <si>
    <t>10/9/2016 18:53</t>
  </si>
  <si>
    <t>10/9/2016 18:54</t>
  </si>
  <si>
    <t>10/9/2016 18:55</t>
  </si>
  <si>
    <t>10/9/2016 18:56</t>
  </si>
  <si>
    <t>10/9/2016 18:57</t>
  </si>
  <si>
    <t>10/9/2016 18:58</t>
  </si>
  <si>
    <t>10/9/2016 18:59</t>
  </si>
  <si>
    <t>10/9/2016 19:00</t>
  </si>
  <si>
    <t>10/9/2016 19:01</t>
  </si>
  <si>
    <t>10/9/2016 19:02</t>
  </si>
  <si>
    <t>10/9/2016 19:03</t>
  </si>
  <si>
    <t>10/9/2016 19:04</t>
  </si>
  <si>
    <t>10/9/2016 19:05</t>
  </si>
  <si>
    <t>10/9/2016 19:06</t>
  </si>
  <si>
    <t>10/9/2016 19:07</t>
  </si>
  <si>
    <t>10/9/2016 19:08</t>
  </si>
  <si>
    <t>10/9/2016 19:09</t>
  </si>
  <si>
    <t>10/9/2016 19:10</t>
  </si>
  <si>
    <t>10/9/2016 19:11</t>
  </si>
  <si>
    <t>10/9/2016 19:12</t>
  </si>
  <si>
    <t>10/9/2016 19:13</t>
  </si>
  <si>
    <t>10/9/2016 19:14</t>
  </si>
  <si>
    <t>10/9/2016 19:15</t>
  </si>
  <si>
    <t>10/9/2016 19:16</t>
  </si>
  <si>
    <t>10/9/2016 19:17</t>
  </si>
  <si>
    <t>10/9/2016 19:18</t>
  </si>
  <si>
    <t>10/9/2016 19:19</t>
  </si>
  <si>
    <t>10/9/2016 19:20</t>
  </si>
  <si>
    <t>10/9/2016 19:21</t>
  </si>
  <si>
    <t>10/9/2016 19:22</t>
  </si>
  <si>
    <t>10/9/2016 19:23</t>
  </si>
  <si>
    <t>10/9/2016 19:24</t>
  </si>
  <si>
    <t>10/9/2016 19:25</t>
  </si>
  <si>
    <t>10/9/2016 19:26</t>
  </si>
  <si>
    <t>10/9/2016 19:27</t>
  </si>
  <si>
    <t>10/9/2016 19:28</t>
  </si>
  <si>
    <t>10/9/2016 19:29</t>
  </si>
  <si>
    <t>10/9/2016 19:30</t>
  </si>
  <si>
    <t>10/9/2016 19:31</t>
  </si>
  <si>
    <t>10/9/2016 19:32</t>
  </si>
  <si>
    <t>10/9/2016 19:33</t>
  </si>
  <si>
    <t>10/9/2016 19:34</t>
  </si>
  <si>
    <t>10/9/2016 19:35</t>
  </si>
  <si>
    <t>10/9/2016 19:36</t>
  </si>
  <si>
    <t>10/9/2016 19:37</t>
  </si>
  <si>
    <t>10/9/2016 19:38</t>
  </si>
  <si>
    <t>10/9/2016 19:39</t>
  </si>
  <si>
    <t>10/9/2016 19:40</t>
  </si>
  <si>
    <t>10/9/2016 19:41</t>
  </si>
  <si>
    <t>10/9/2016 19:42</t>
  </si>
  <si>
    <t>10/9/2016 19:43</t>
  </si>
  <si>
    <t>10/9/2016 19:44</t>
  </si>
  <si>
    <t>10/9/2016 19:45</t>
  </si>
  <si>
    <t>10/9/2016 19:46</t>
  </si>
  <si>
    <t>10/9/2016 19:47</t>
  </si>
  <si>
    <t>10/9/2016 19:48</t>
  </si>
  <si>
    <t>10/9/2016 19:49</t>
  </si>
  <si>
    <t>10/9/2016 19:50</t>
  </si>
  <si>
    <t>10/9/2016 19:51</t>
  </si>
  <si>
    <t>10/9/2016 19:52</t>
  </si>
  <si>
    <t>10/9/2016 19:53</t>
  </si>
  <si>
    <t>10/9/2016 19:54</t>
  </si>
  <si>
    <t>10/9/2016 19:55</t>
  </si>
  <si>
    <t>10/9/2016 19:56</t>
  </si>
  <si>
    <t>10/9/2016 19:57</t>
  </si>
  <si>
    <t>10/9/2016 19:58</t>
  </si>
  <si>
    <t>10/9/2016 19:59</t>
  </si>
  <si>
    <t>10/9/2016 20:00</t>
  </si>
  <si>
    <t>10/9/2016 20:01</t>
  </si>
  <si>
    <t>10/9/2016 20:02</t>
  </si>
  <si>
    <t>10/9/2016 20:03</t>
  </si>
  <si>
    <t>10/9/2016 20:04</t>
  </si>
  <si>
    <t>10/9/2016 20:05</t>
  </si>
  <si>
    <t>10/9/2016 20:06</t>
  </si>
  <si>
    <t>10/9/2016 20:07</t>
  </si>
  <si>
    <t>10/9/2016 20:08</t>
  </si>
  <si>
    <t>10/9/2016 20:09</t>
  </si>
  <si>
    <t>10/9/2016 20:10</t>
  </si>
  <si>
    <t>10/9/2016 20:11</t>
  </si>
  <si>
    <t>10/9/2016 20:12</t>
  </si>
  <si>
    <t>10/9/2016 20:13</t>
  </si>
  <si>
    <t>10/9/2016 20:14</t>
  </si>
  <si>
    <t>10/9/2016 20:15</t>
  </si>
  <si>
    <t>10/9/2016 20:16</t>
  </si>
  <si>
    <t>10/9/2016 20:17</t>
  </si>
  <si>
    <t>10/9/2016 20:18</t>
  </si>
  <si>
    <t>10/9/2016 20:19</t>
  </si>
  <si>
    <t>10/9/2016 20:20</t>
  </si>
  <si>
    <t>10/9/2016 20:21</t>
  </si>
  <si>
    <t>10/9/2016 20:22</t>
  </si>
  <si>
    <t>10/9/2016 20:23</t>
  </si>
  <si>
    <t>10/9/2016 20:25</t>
  </si>
  <si>
    <t>10/9/2016 20:26</t>
  </si>
  <si>
    <t>10/9/2016 20:27</t>
  </si>
  <si>
    <t>10/9/2016 20:28</t>
  </si>
  <si>
    <t>10/9/2016 20:29</t>
  </si>
  <si>
    <t>10/9/2016 20:30</t>
  </si>
  <si>
    <t>10/9/2016 20:31</t>
  </si>
  <si>
    <t>10/9/2016 20:32</t>
  </si>
  <si>
    <t>10/9/2016 20:33</t>
  </si>
  <si>
    <t>10/9/2016 20:34</t>
  </si>
  <si>
    <t>10/9/2016 20:35</t>
  </si>
  <si>
    <t>10/9/2016 20:36</t>
  </si>
  <si>
    <t>10/9/2016 20:37</t>
  </si>
  <si>
    <t>10/9/2016 20:38</t>
  </si>
  <si>
    <t>10/9/2016 20:40</t>
  </si>
  <si>
    <t>10/9/2016 20:41</t>
  </si>
  <si>
    <t>10/9/2016 20:42</t>
  </si>
  <si>
    <t>10/9/2016 20:43</t>
  </si>
  <si>
    <t>10/9/2016 20:44</t>
  </si>
  <si>
    <t>10/9/2016 20:45</t>
  </si>
  <si>
    <t>10/9/2016 20:46</t>
  </si>
  <si>
    <t>10/9/2016 20:47</t>
  </si>
  <si>
    <t>10/9/2016 20:48</t>
  </si>
  <si>
    <t>10/9/2016 20:49</t>
  </si>
  <si>
    <t>10/9/2016 20:50</t>
  </si>
  <si>
    <t>10/9/2016 20:51</t>
  </si>
  <si>
    <t>10/9/2016 20:52</t>
  </si>
  <si>
    <t>10/9/2016 20:53</t>
  </si>
  <si>
    <t>10/9/2016 20:54</t>
  </si>
  <si>
    <t>10/9/2016 20:55</t>
  </si>
  <si>
    <t>10/9/2016 20:56</t>
  </si>
  <si>
    <t>10/9/2016 20:57</t>
  </si>
  <si>
    <t>10/9/2016 20:58</t>
  </si>
  <si>
    <t>10/9/2016 20:59</t>
  </si>
  <si>
    <t>10/9/2016 21:00</t>
  </si>
  <si>
    <t>10/9/2016 21:01</t>
  </si>
  <si>
    <t>10/9/2016 21:02</t>
  </si>
  <si>
    <t>10/9/2016 21:03</t>
  </si>
  <si>
    <t>10/9/2016 21:04</t>
  </si>
  <si>
    <t>10/9/2016 21:05</t>
  </si>
  <si>
    <t>10/9/2016 21:06</t>
  </si>
  <si>
    <t>10/9/2016 21:07</t>
  </si>
  <si>
    <t>10/9/2016 21:08</t>
  </si>
  <si>
    <t>10/9/2016 21:09</t>
  </si>
  <si>
    <t>10/9/2016 21:10</t>
  </si>
  <si>
    <t>10/9/2016 21:11</t>
  </si>
  <si>
    <t>10/9/2016 21:12</t>
  </si>
  <si>
    <t>10/9/2016 21:13</t>
  </si>
  <si>
    <t>10/9/2016 21:14</t>
  </si>
  <si>
    <t>10/9/2016 21:15</t>
  </si>
  <si>
    <t>10/9/2016 21:16</t>
  </si>
  <si>
    <t>10/9/2016 21:17</t>
  </si>
  <si>
    <t>10/9/2016 21:18</t>
  </si>
  <si>
    <t>10/9/2016 21:19</t>
  </si>
  <si>
    <t>10/9/2016 21:20</t>
  </si>
  <si>
    <t>10/9/2016 21:21</t>
  </si>
  <si>
    <t>10/9/2016 21:22</t>
  </si>
  <si>
    <t>10/9/2016 21:23</t>
  </si>
  <si>
    <t>10/9/2016 21:24</t>
  </si>
  <si>
    <t>10/9/2016 21:25</t>
  </si>
  <si>
    <t>10/9/2016 21:26</t>
  </si>
  <si>
    <t>10/9/2016 21:27</t>
  </si>
  <si>
    <t>10/9/2016 21:28</t>
  </si>
  <si>
    <t>10/9/2016 21:29</t>
  </si>
  <si>
    <t>10/9/2016 21:30</t>
  </si>
  <si>
    <t>10/9/2016 21:31</t>
  </si>
  <si>
    <t>10/9/2016 21:33</t>
  </si>
  <si>
    <t>10/9/2016 21:34</t>
  </si>
  <si>
    <t>10/9/2016 21:35</t>
  </si>
  <si>
    <t>10/9/2016 21:36</t>
  </si>
  <si>
    <t>10/9/2016 21:37</t>
  </si>
  <si>
    <t>10/9/2016 21:38</t>
  </si>
  <si>
    <t>10/9/2016 21:39</t>
  </si>
  <si>
    <t>10/9/2016 21:40</t>
  </si>
  <si>
    <t>10/9/2016 21:41</t>
  </si>
  <si>
    <t>10/9/2016 21:42</t>
  </si>
  <si>
    <t>10/9/2016 21:43</t>
  </si>
  <si>
    <t>10/9/2016 21:44</t>
  </si>
  <si>
    <t>10/9/2016 21:45</t>
  </si>
  <si>
    <t>10/9/2016 21:46</t>
  </si>
  <si>
    <t>10/9/2016 21:47</t>
  </si>
  <si>
    <t>10/9/2016 21:48</t>
  </si>
  <si>
    <t>10/9/2016 21:49</t>
  </si>
  <si>
    <t>10/9/2016 21:51</t>
  </si>
  <si>
    <t>10/9/2016 21:52</t>
  </si>
  <si>
    <t>10/9/2016 21:53</t>
  </si>
  <si>
    <t>10/9/2016 21:54</t>
  </si>
  <si>
    <t>10/9/2016 21:55</t>
  </si>
  <si>
    <t>10/9/2016 21:56</t>
  </si>
  <si>
    <t>10/9/2016 21:58</t>
  </si>
  <si>
    <t>10/9/2016 21:59</t>
  </si>
  <si>
    <t>10/9/2016 22:00</t>
  </si>
  <si>
    <t>10/9/2016 22:01</t>
  </si>
  <si>
    <t>10/9/2016 22:02</t>
  </si>
  <si>
    <t>10/9/2016 22:03</t>
  </si>
  <si>
    <t>10/9/2016 22:04</t>
  </si>
  <si>
    <t>10/9/2016 22:05</t>
  </si>
  <si>
    <t>10/9/2016 22:06</t>
  </si>
  <si>
    <t>10/9/2016 22:07</t>
  </si>
  <si>
    <t>10/9/2016 22:08</t>
  </si>
  <si>
    <t>10/9/2016 22:09</t>
  </si>
  <si>
    <t>10/9/2016 22:10</t>
  </si>
  <si>
    <t>10/9/2016 22:11</t>
  </si>
  <si>
    <t>10/9/2016 22:12</t>
  </si>
  <si>
    <t>10/9/2016 22:13</t>
  </si>
  <si>
    <t>10/9/2016 22:14</t>
  </si>
  <si>
    <t>10/9/2016 22:15</t>
  </si>
  <si>
    <t>10/9/2016 22:16</t>
  </si>
  <si>
    <t>10/9/2016 22:17</t>
  </si>
  <si>
    <t>10/9/2016 22:18</t>
  </si>
  <si>
    <t>10/9/2016 22:19</t>
  </si>
  <si>
    <t>10/9/2016 22:20</t>
  </si>
  <si>
    <t>10/9/2016 22:21</t>
  </si>
  <si>
    <t>10/9/2016 22:22</t>
  </si>
  <si>
    <t>10/9/2016 22:23</t>
  </si>
  <si>
    <t>10/9/2016 22:24</t>
  </si>
  <si>
    <t>10/9/2016 22:25</t>
  </si>
  <si>
    <t>10/9/2016 22:26</t>
  </si>
  <si>
    <t>10/9/2016 22:27</t>
  </si>
  <si>
    <t>10/9/2016 22:29</t>
  </si>
  <si>
    <t>10/9/2016 22:30</t>
  </si>
  <si>
    <t>10/9/2016 22:31</t>
  </si>
  <si>
    <t>10/9/2016 22:32</t>
  </si>
  <si>
    <t>10/9/2016 22:33</t>
  </si>
  <si>
    <t>10/9/2016 22:34</t>
  </si>
  <si>
    <t>10/9/2016 22:35</t>
  </si>
  <si>
    <t>10/9/2016 22:36</t>
  </si>
  <si>
    <t>10/9/2016 22:37</t>
  </si>
  <si>
    <t>10/9/2016 22:38</t>
  </si>
  <si>
    <t>10/9/2016 22:39</t>
  </si>
  <si>
    <t>10/9/2016 22:40</t>
  </si>
  <si>
    <t>10/9/2016 22:41</t>
  </si>
  <si>
    <t>10/9/2016 22:42</t>
  </si>
  <si>
    <t>10/9/2016 22:43</t>
  </si>
  <si>
    <t>10/9/2016 22:44</t>
  </si>
  <si>
    <t>10/9/2016 22:45</t>
  </si>
  <si>
    <t>10/9/2016 22:46</t>
  </si>
  <si>
    <t>10/9/2016 22:47</t>
  </si>
  <si>
    <t>10/9/2016 22:48</t>
  </si>
  <si>
    <t>10/9/2016 22:49</t>
  </si>
  <si>
    <t>10/9/2016 22:50</t>
  </si>
  <si>
    <t>10/9/2016 22:51</t>
  </si>
  <si>
    <t>10/9/2016 22:52</t>
  </si>
  <si>
    <t>10/9/2016 22:53</t>
  </si>
  <si>
    <t>10/9/2016 22:54</t>
  </si>
  <si>
    <t>10/9/2016 22:55</t>
  </si>
  <si>
    <t>10/9/2016 22:56</t>
  </si>
  <si>
    <t>10/9/2016 22:57</t>
  </si>
  <si>
    <t>10/9/2016 22:58</t>
  </si>
  <si>
    <t>10/9/2016 23:03</t>
  </si>
  <si>
    <t>10/9/2016 23:05</t>
  </si>
  <si>
    <t>10/9/2016 23:06</t>
  </si>
  <si>
    <t>10/9/2016 23:08</t>
  </si>
  <si>
    <t>10/9/2016 23:09</t>
  </si>
  <si>
    <t>10/9/2016 23:10</t>
  </si>
  <si>
    <t>10/9/2016 23:11</t>
  </si>
  <si>
    <t>10/9/2016 23:26</t>
  </si>
  <si>
    <t>10/9/2016 23:36</t>
  </si>
  <si>
    <t>10/9/2016 23:37</t>
  </si>
  <si>
    <t>10/9/2016 23:38</t>
  </si>
  <si>
    <t>10/9/2016 23:49</t>
  </si>
  <si>
    <t>10/9/2016 23:50</t>
  </si>
  <si>
    <t>10/9/2016 23:51</t>
  </si>
  <si>
    <t>10/9/2016 23:52</t>
  </si>
  <si>
    <t>10/9/2016 23:53</t>
  </si>
  <si>
    <t>10/9/2016 23:54</t>
  </si>
  <si>
    <t>10/9/2016 23:55</t>
  </si>
  <si>
    <t>10/10/2016 0:05</t>
  </si>
  <si>
    <t>10/10/2016 0:06</t>
  </si>
  <si>
    <t>10/10/2016 0:07</t>
  </si>
  <si>
    <t>10/10/2016 0:08</t>
  </si>
  <si>
    <t>10/10/2016 0:09</t>
  </si>
  <si>
    <t>10/10/2016 0:13</t>
  </si>
  <si>
    <t>10/10/2016 0:14</t>
  </si>
  <si>
    <t>10/10/2016 0:15</t>
  </si>
  <si>
    <t>10/10/2016 0:16</t>
  </si>
  <si>
    <t>10/10/2016 0:17</t>
  </si>
  <si>
    <t>10/10/2016 0:18</t>
  </si>
  <si>
    <t>10/10/2016 0:19</t>
  </si>
  <si>
    <t>10/10/2016 0:20</t>
  </si>
  <si>
    <t>10/10/2016 0:21</t>
  </si>
  <si>
    <t>10/10/2016 0:22</t>
  </si>
  <si>
    <t>10/10/2016 0:23</t>
  </si>
  <si>
    <t>10/10/2016 0:26</t>
  </si>
  <si>
    <t>10/10/2016 0:27</t>
  </si>
  <si>
    <t>10/10/2016 0:28</t>
  </si>
  <si>
    <t>10/10/2016 0:29</t>
  </si>
  <si>
    <t>10/10/2016 0:30</t>
  </si>
  <si>
    <t>10/10/2016 0:31</t>
  </si>
  <si>
    <t>10/10/2016 0:32</t>
  </si>
  <si>
    <t>10/10/2016 0:33</t>
  </si>
  <si>
    <t>10/10/2016 0:34</t>
  </si>
  <si>
    <t>10/10/2016 0:35</t>
  </si>
  <si>
    <t>10/10/2016 0:36</t>
  </si>
  <si>
    <t>10/10/2016 0:37</t>
  </si>
  <si>
    <t>10/10/2016 0:40</t>
  </si>
  <si>
    <t>10/10/2016 0:42</t>
  </si>
  <si>
    <t>10/10/2016 0:43</t>
  </si>
  <si>
    <t>10/10/2016 0:44</t>
  </si>
  <si>
    <t>10/10/2016 0:47</t>
  </si>
  <si>
    <t>10/10/2016 0:48</t>
  </si>
  <si>
    <t>10/10/2016 0:49</t>
  </si>
  <si>
    <t>10/10/2016 0:50</t>
  </si>
  <si>
    <t>10/10/2016 0:51</t>
  </si>
  <si>
    <t>10/10/2016 0:52</t>
  </si>
  <si>
    <t>10/10/2016 0:53</t>
  </si>
  <si>
    <t>10/10/2016 0:54</t>
  </si>
  <si>
    <t>10/10/2016 0:55</t>
  </si>
  <si>
    <t>10/10/2016 0:56</t>
  </si>
  <si>
    <t>10/10/2016 0:57</t>
  </si>
  <si>
    <t>10/10/2016 0:58</t>
  </si>
  <si>
    <t>10/10/2016 0:59</t>
  </si>
  <si>
    <t>10/10/2016 1:00</t>
  </si>
  <si>
    <t>10/10/2016 1:01</t>
  </si>
  <si>
    <t>10/10/2016 1:02</t>
  </si>
  <si>
    <t>10/10/2016 1:03</t>
  </si>
  <si>
    <t>10/10/2016 1:04</t>
  </si>
  <si>
    <t>10/10/2016 1:05</t>
  </si>
  <si>
    <t>10/10/2016 1:06</t>
  </si>
  <si>
    <t>10/10/2016 1:07</t>
  </si>
  <si>
    <t>10/10/2016 1:08</t>
  </si>
  <si>
    <t>10/10/2016 1:09</t>
  </si>
  <si>
    <t>10/10/2016 1:10</t>
  </si>
  <si>
    <t>10/10/2016 1:14</t>
  </si>
  <si>
    <t>10/10/2016 1:15</t>
  </si>
  <si>
    <t>10/10/2016 1:16</t>
  </si>
  <si>
    <t>10/10/2016 1:17</t>
  </si>
  <si>
    <t>10/10/2016 1:18</t>
  </si>
  <si>
    <t>10/10/2016 1:19</t>
  </si>
  <si>
    <t>10/10/2016 1:20</t>
  </si>
  <si>
    <t>10/10/2016 1:21</t>
  </si>
  <si>
    <t>10/10/2016 1:22</t>
  </si>
  <si>
    <t>10/10/2016 1:23</t>
  </si>
  <si>
    <t>10/10/2016 1:24</t>
  </si>
  <si>
    <t>10/10/2016 1:26</t>
  </si>
  <si>
    <t>10/10/2016 1:27</t>
  </si>
  <si>
    <t>10/10/2016 1:31</t>
  </si>
  <si>
    <t>10/10/2016 1:33</t>
  </si>
  <si>
    <t>10/10/2016 1:34</t>
  </si>
  <si>
    <t>10/10/2016 1:35</t>
  </si>
  <si>
    <t>10/10/2016 1:36</t>
  </si>
  <si>
    <t>10/10/2016 1:37</t>
  </si>
  <si>
    <t>10/10/2016 1:38</t>
  </si>
  <si>
    <t>10/10/2016 1:41</t>
  </si>
  <si>
    <t>10/10/2016 1:42</t>
  </si>
  <si>
    <t>10/10/2016 1:44</t>
  </si>
  <si>
    <t>10/10/2016 1:47</t>
  </si>
  <si>
    <t>10/10/2016 1:48</t>
  </si>
  <si>
    <t>10/10/2016 1:49</t>
  </si>
  <si>
    <t>10/10/2016 1:50</t>
  </si>
  <si>
    <t>10/10/2016 1:51</t>
  </si>
  <si>
    <t>10/10/2016 1:52</t>
  </si>
  <si>
    <t>10/10/2016 1:53</t>
  </si>
  <si>
    <t>10/10/2016 1:54</t>
  </si>
  <si>
    <t>10/10/2016 1:55</t>
  </si>
  <si>
    <t>10/10/2016 1:56</t>
  </si>
  <si>
    <t>10/10/2016 1:57</t>
  </si>
  <si>
    <t>10/10/2016 1:58</t>
  </si>
  <si>
    <t>10/10/2016 2:00</t>
  </si>
  <si>
    <t>10/10/2016 2:01</t>
  </si>
  <si>
    <t>10/10/2016 2:02</t>
  </si>
  <si>
    <t>10/10/2016 2:03</t>
  </si>
  <si>
    <t>10/10/2016 2:05</t>
  </si>
  <si>
    <t>10/10/2016 2:06</t>
  </si>
  <si>
    <t>10/10/2016 2:08</t>
  </si>
  <si>
    <t>10/10/2016 2:09</t>
  </si>
  <si>
    <t>10/10/2016 2:14</t>
  </si>
  <si>
    <t>10/10/2016 2:15</t>
  </si>
  <si>
    <t>10/10/2016 2:16</t>
  </si>
  <si>
    <t>10/10/2016 2:17</t>
  </si>
  <si>
    <t>10/10/2016 2:18</t>
  </si>
  <si>
    <t>10/10/2016 2:19</t>
  </si>
  <si>
    <t>10/10/2016 2:20</t>
  </si>
  <si>
    <t>10/10/2016 2:21</t>
  </si>
  <si>
    <t>10/10/2016 2:22</t>
  </si>
  <si>
    <t>10/10/2016 2:23</t>
  </si>
  <si>
    <t>10/10/2016 2:24</t>
  </si>
  <si>
    <t>10/10/2016 2:25</t>
  </si>
  <si>
    <t>10/10/2016 2:26</t>
  </si>
  <si>
    <t>10/10/2016 2:27</t>
  </si>
  <si>
    <t>10/10/2016 2:28</t>
  </si>
  <si>
    <t>10/10/2016 2:29</t>
  </si>
  <si>
    <t>10/10/2016 2:30</t>
  </si>
  <si>
    <t>10/10/2016 2:31</t>
  </si>
  <si>
    <t>10/10/2016 2:32</t>
  </si>
  <si>
    <t>10/10/2016 2:33</t>
  </si>
  <si>
    <t>10/10/2016 2:34</t>
  </si>
  <si>
    <t>10/10/2016 2:35</t>
  </si>
  <si>
    <t>10/10/2016 2:36</t>
  </si>
  <si>
    <t>10/10/2016 2:37</t>
  </si>
  <si>
    <t>10/10/2016 2:38</t>
  </si>
  <si>
    <t>10/10/2016 2:39</t>
  </si>
  <si>
    <t>10/10/2016 2:40</t>
  </si>
  <si>
    <t>10/10/2016 2:41</t>
  </si>
  <si>
    <t>10/10/2016 2:42</t>
  </si>
  <si>
    <t>10/10/2016 2:43</t>
  </si>
  <si>
    <t>10/10/2016 2:44</t>
  </si>
  <si>
    <t>10/10/2016 2:45</t>
  </si>
  <si>
    <t>10/10/2016 2:46</t>
  </si>
  <si>
    <t>10/10/2016 2:47</t>
  </si>
  <si>
    <t>10/10/2016 2:48</t>
  </si>
  <si>
    <t>10/10/2016 2:49</t>
  </si>
  <si>
    <t>10/10/2016 2:50</t>
  </si>
  <si>
    <t>10/10/2016 2:51</t>
  </si>
  <si>
    <t>10/10/2016 2:52</t>
  </si>
  <si>
    <t>10/10/2016 2:53</t>
  </si>
  <si>
    <t>10/10/2016 2:54</t>
  </si>
  <si>
    <t>10/10/2016 2:55</t>
  </si>
  <si>
    <t>10/10/2016 2:56</t>
  </si>
  <si>
    <t>10/10/2016 2:57</t>
  </si>
  <si>
    <t>10/10/2016 2:58</t>
  </si>
  <si>
    <t>10/10/2016 2:59</t>
  </si>
  <si>
    <t>10/10/2016 3:00</t>
  </si>
  <si>
    <t>10/10/2016 3:01</t>
  </si>
  <si>
    <t>10/10/2016 3:02</t>
  </si>
  <si>
    <t>10/10/2016 3:03</t>
  </si>
  <si>
    <t>10/10/2016 3:05</t>
  </si>
  <si>
    <t>10/10/2016 3:07</t>
  </si>
  <si>
    <t>10/10/2016 3:08</t>
  </si>
  <si>
    <t>10/10/2016 3:09</t>
  </si>
  <si>
    <t>10/10/2016 3:10</t>
  </si>
  <si>
    <t>10/10/2016 3:12</t>
  </si>
  <si>
    <t>10/10/2016 3:13</t>
  </si>
  <si>
    <t>10/10/2016 3:14</t>
  </si>
  <si>
    <t>10/10/2016 3:15</t>
  </si>
  <si>
    <t>10/10/2016 3:16</t>
  </si>
  <si>
    <t>10/10/2016 3:17</t>
  </si>
  <si>
    <t>10/10/2016 3:18</t>
  </si>
  <si>
    <t>10/10/2016 3:19</t>
  </si>
  <si>
    <t>10/10/2016 3:20</t>
  </si>
  <si>
    <t>10/10/2016 3:21</t>
  </si>
  <si>
    <t>10/10/2016 3:22</t>
  </si>
  <si>
    <t>10/10/2016 3:23</t>
  </si>
  <si>
    <t>10/10/2016 3:24</t>
  </si>
  <si>
    <t>10/10/2016 3:25</t>
  </si>
  <si>
    <t>10/10/2016 3:26</t>
  </si>
  <si>
    <t>10/10/2016 3:27</t>
  </si>
  <si>
    <t>10/10/2016 3:28</t>
  </si>
  <si>
    <t>10/10/2016 3:29</t>
  </si>
  <si>
    <t>10/10/2016 3:30</t>
  </si>
  <si>
    <t>10/10/2016 3:31</t>
  </si>
  <si>
    <t>10/10/2016 3:32</t>
  </si>
  <si>
    <t>10/10/2016 3:33</t>
  </si>
  <si>
    <t>10/10/2016 3:34</t>
  </si>
  <si>
    <t>10/10/2016 3:35</t>
  </si>
  <si>
    <t>10/10/2016 3:36</t>
  </si>
  <si>
    <t>10/10/2016 3:37</t>
  </si>
  <si>
    <t>10/10/2016 3:38</t>
  </si>
  <si>
    <t>10/10/2016 3:39</t>
  </si>
  <si>
    <t>10/10/2016 3:40</t>
  </si>
  <si>
    <t>10/10/2016 3:41</t>
  </si>
  <si>
    <t>10/10/2016 3:42</t>
  </si>
  <si>
    <t>10/10/2016 3:43</t>
  </si>
  <si>
    <t>10/10/2016 3:44</t>
  </si>
  <si>
    <t>10/10/2016 3:45</t>
  </si>
  <si>
    <t>10/10/2016 3:46</t>
  </si>
  <si>
    <t>10/10/2016 3:48</t>
  </si>
  <si>
    <t>10/10/2016 3:49</t>
  </si>
  <si>
    <t>10/10/2016 3:50</t>
  </si>
  <si>
    <t>10/10/2016 3:51</t>
  </si>
  <si>
    <t>10/10/2016 3:52</t>
  </si>
  <si>
    <t>10/10/2016 3:53</t>
  </si>
  <si>
    <t>10/10/2016 3:54</t>
  </si>
  <si>
    <t>10/10/2016 3:55</t>
  </si>
  <si>
    <t>10/10/2016 3:56</t>
  </si>
  <si>
    <t>10/10/2016 3:57</t>
  </si>
  <si>
    <t>10/10/2016 3:58</t>
  </si>
  <si>
    <t>10/10/2016 3:59</t>
  </si>
  <si>
    <t>10/10/2016 4:00</t>
  </si>
  <si>
    <t>10/10/2016 4:01</t>
  </si>
  <si>
    <t>10/10/2016 4:02</t>
  </si>
  <si>
    <t>10/10/2016 4:03</t>
  </si>
  <si>
    <t>10/10/2016 4:04</t>
  </si>
  <si>
    <t>10/10/2016 4:05</t>
  </si>
  <si>
    <t>10/10/2016 4:06</t>
  </si>
  <si>
    <t>10/10/2016 4:07</t>
  </si>
  <si>
    <t>10/10/2016 4:09</t>
  </si>
  <si>
    <t>10/10/2016 4:10</t>
  </si>
  <si>
    <t>10/10/2016 4:11</t>
  </si>
  <si>
    <t>10/10/2016 4:12</t>
  </si>
  <si>
    <t>10/10/2016 4:13</t>
  </si>
  <si>
    <t>10/10/2016 4:14</t>
  </si>
  <si>
    <t>10/10/2016 4:15</t>
  </si>
  <si>
    <t>10/10/2016 4:16</t>
  </si>
  <si>
    <t>10/10/2016 4:17</t>
  </si>
  <si>
    <t>10/10/2016 4:18</t>
  </si>
  <si>
    <t>10/10/2016 4:19</t>
  </si>
  <si>
    <t>10/10/2016 4:20</t>
  </si>
  <si>
    <t>10/10/2016 4:21</t>
  </si>
  <si>
    <t>10/10/2016 4:22</t>
  </si>
  <si>
    <t>10/10/2016 4:23</t>
  </si>
  <si>
    <t>10/10/2016 4:24</t>
  </si>
  <si>
    <t>10/10/2016 4:25</t>
  </si>
  <si>
    <t>10/10/2016 4:26</t>
  </si>
  <si>
    <t>10/10/2016 4:27</t>
  </si>
  <si>
    <t>10/10/2016 4:28</t>
  </si>
  <si>
    <t>10/10/2016 4:29</t>
  </si>
  <si>
    <t>10/10/2016 4:30</t>
  </si>
  <si>
    <t>10/10/2016 4:31</t>
  </si>
  <si>
    <t>10/10/2016 4:32</t>
  </si>
  <si>
    <t>10/10/2016 4:33</t>
  </si>
  <si>
    <t>10/10/2016 4:34</t>
  </si>
  <si>
    <t>10/10/2016 4:35</t>
  </si>
  <si>
    <t>10/10/2016 4:36</t>
  </si>
  <si>
    <t>10/10/2016 4:37</t>
  </si>
  <si>
    <t>10/10/2016 4:38</t>
  </si>
  <si>
    <t>10/10/2016 4:39</t>
  </si>
  <si>
    <t>10/10/2016 4:40</t>
  </si>
  <si>
    <t>10/10/2016 4:41</t>
  </si>
  <si>
    <t>10/10/2016 4:42</t>
  </si>
  <si>
    <t>10/10/2016 4:43</t>
  </si>
  <si>
    <t>10/10/2016 4:44</t>
  </si>
  <si>
    <t>10/10/2016 4:45</t>
  </si>
  <si>
    <t>10/10/2016 4:46</t>
  </si>
  <si>
    <t>10/10/2016 4:47</t>
  </si>
  <si>
    <t>10/10/2016 4:48</t>
  </si>
  <si>
    <t>10/10/2016 4:49</t>
  </si>
  <si>
    <t>10/10/2016 4:50</t>
  </si>
  <si>
    <t>10/10/2016 4:51</t>
  </si>
  <si>
    <t>10/10/2016 4:52</t>
  </si>
  <si>
    <t>10/10/2016 4:53</t>
  </si>
  <si>
    <t>10/10/2016 4:54</t>
  </si>
  <si>
    <t>10/10/2016 4:55</t>
  </si>
  <si>
    <t>10/10/2016 4:56</t>
  </si>
  <si>
    <t>10/10/2016 4:57</t>
  </si>
  <si>
    <t>10/10/2016 4:58</t>
  </si>
  <si>
    <t>10/10/2016 4:59</t>
  </si>
  <si>
    <t>10/10/2016 5:01</t>
  </si>
  <si>
    <t>10/10/2016 5:02</t>
  </si>
  <si>
    <t>10/10/2016 5:03</t>
  </si>
  <si>
    <t>10/10/2016 5:04</t>
  </si>
  <si>
    <t>10/10/2016 5:07</t>
  </si>
  <si>
    <t>10/10/2016 5:08</t>
  </si>
  <si>
    <t>10/10/2016 5:09</t>
  </si>
  <si>
    <t>10/10/2016 5:10</t>
  </si>
  <si>
    <t>10/10/2016 5:11</t>
  </si>
  <si>
    <t>10/10/2016 5:12</t>
  </si>
  <si>
    <t>10/10/2016 5:13</t>
  </si>
  <si>
    <t>10/10/2016 5:14</t>
  </si>
  <si>
    <t>10/10/2016 5:15</t>
  </si>
  <si>
    <t>10/10/2016 5:16</t>
  </si>
  <si>
    <t>10/10/2016 5:17</t>
  </si>
  <si>
    <t>10/10/2016 5:18</t>
  </si>
  <si>
    <t>10/10/2016 5:19</t>
  </si>
  <si>
    <t>10/10/2016 5:23</t>
  </si>
  <si>
    <t>10/10/2016 5:24</t>
  </si>
  <si>
    <t>10/10/2016 5:25</t>
  </si>
  <si>
    <t>10/10/2016 5:26</t>
  </si>
  <si>
    <t>10/10/2016 5:27</t>
  </si>
  <si>
    <t>10/10/2016 5:28</t>
  </si>
  <si>
    <t>10/10/2016 5:30</t>
  </si>
  <si>
    <t>10/10/2016 5:31</t>
  </si>
  <si>
    <t>10/10/2016 5:32</t>
  </si>
  <si>
    <t>10/10/2016 5:35</t>
  </si>
  <si>
    <t>10/10/2016 5:36</t>
  </si>
  <si>
    <t>10/10/2016 5:38</t>
  </si>
  <si>
    <t>10/10/2016 5:39</t>
  </si>
  <si>
    <t>10/10/2016 5:42</t>
  </si>
  <si>
    <t>10/10/2016 5:43</t>
  </si>
  <si>
    <t>10/10/2016 5:44</t>
  </si>
  <si>
    <t>10/10/2016 5:45</t>
  </si>
  <si>
    <t>10/10/2016 5:46</t>
  </si>
  <si>
    <t>10/10/2016 5:48</t>
  </si>
  <si>
    <t>10/10/2016 5:50</t>
  </si>
  <si>
    <t>10/10/2016 5:52</t>
  </si>
  <si>
    <t>10/10/2016 5:53</t>
  </si>
  <si>
    <t>10/10/2016 5:54</t>
  </si>
  <si>
    <t>10/10/2016 5:56</t>
  </si>
  <si>
    <t>10/10/2016 5:57</t>
  </si>
  <si>
    <t>10/10/2016 5:58</t>
  </si>
  <si>
    <t>10/10/2016 5:59</t>
  </si>
  <si>
    <t>10/10/2016 6:15</t>
  </si>
  <si>
    <t>10/10/2016 6:16</t>
  </si>
  <si>
    <t>10/10/2016 6:17</t>
  </si>
  <si>
    <t>10/10/2016 6:18</t>
  </si>
  <si>
    <t>10/10/2016 6:19</t>
  </si>
  <si>
    <t>10/10/2016 6:20</t>
  </si>
  <si>
    <t>10/10/2016 6:21</t>
  </si>
  <si>
    <t>10/10/2016 6:23</t>
  </si>
  <si>
    <t>10/10/2016 6:24</t>
  </si>
  <si>
    <t>10/10/2016 6:25</t>
  </si>
  <si>
    <t>10/10/2016 6:26</t>
  </si>
  <si>
    <t>10/10/2016 6:27</t>
  </si>
  <si>
    <t>10/10/2016 6:28</t>
  </si>
  <si>
    <t>10/10/2016 6:29</t>
  </si>
  <si>
    <t>10/10/2016 6:31</t>
  </si>
  <si>
    <t>10/10/2016 6:32</t>
  </si>
  <si>
    <t>10/10/2016 6:33</t>
  </si>
  <si>
    <t>10/10/2016 6:34</t>
  </si>
  <si>
    <t>10/10/2016 6:35</t>
  </si>
  <si>
    <t>10/10/2016 6:37</t>
  </si>
  <si>
    <t>10/10/2016 6:38</t>
  </si>
  <si>
    <t>10/10/2016 6:39</t>
  </si>
  <si>
    <t>10/10/2016 6:40</t>
  </si>
  <si>
    <t>10/10/2016 6:43</t>
  </si>
  <si>
    <t>10/10/2016 6:44</t>
  </si>
  <si>
    <t>10/10/2016 6:47</t>
  </si>
  <si>
    <t>10/10/2016 6:48</t>
  </si>
  <si>
    <t>10/10/2016 6:49</t>
  </si>
  <si>
    <t>10/10/2016 6:50</t>
  </si>
  <si>
    <t>10/10/2016 6:51</t>
  </si>
  <si>
    <t>10/10/2016 6:52</t>
  </si>
  <si>
    <t>10/10/2016 6:53</t>
  </si>
  <si>
    <t>10/10/2016 6:54</t>
  </si>
  <si>
    <t>10/10/2016 6:55</t>
  </si>
  <si>
    <t>10/10/2016 6:56</t>
  </si>
  <si>
    <t>10/10/2016 6:57</t>
  </si>
  <si>
    <t>10/10/2016 6:58</t>
  </si>
  <si>
    <t>10/10/2016 6:59</t>
  </si>
  <si>
    <t>10/10/2016 7:00</t>
  </si>
  <si>
    <t>10/10/2016 7:01</t>
  </si>
  <si>
    <t>10/10/2016 7:02</t>
  </si>
  <si>
    <t>10/10/2016 7:03</t>
  </si>
  <si>
    <t>10/10/2016 7:04</t>
  </si>
  <si>
    <t>10/10/2016 7:06</t>
  </si>
  <si>
    <t>10/10/2016 7:07</t>
  </si>
  <si>
    <t>10/10/2016 7:10</t>
  </si>
  <si>
    <t>10/10/2016 7:11</t>
  </si>
  <si>
    <t>10/10/2016 7:14</t>
  </si>
  <si>
    <t>10/10/2016 7:15</t>
  </si>
  <si>
    <t>10/10/2016 7:18</t>
  </si>
  <si>
    <t>10/10/2016 7:19</t>
  </si>
  <si>
    <t>10/10/2016 7:20</t>
  </si>
  <si>
    <t>10/10/2016 7:21</t>
  </si>
  <si>
    <t>10/10/2016 7:22</t>
  </si>
  <si>
    <t>10/10/2016 7:23</t>
  </si>
  <si>
    <t>10/10/2016 7:24</t>
  </si>
  <si>
    <t>10/10/2016 7:25</t>
  </si>
  <si>
    <t>10/10/2016 7:26</t>
  </si>
  <si>
    <t>10/10/2016 7:27</t>
  </si>
  <si>
    <t>10/10/2016 7:28</t>
  </si>
  <si>
    <t>10/10/2016 7:29</t>
  </si>
  <si>
    <t>10/10/2016 7:33</t>
  </si>
  <si>
    <t>10/10/2016 7:34</t>
  </si>
  <si>
    <t>10/10/2016 7:35</t>
  </si>
  <si>
    <t>10/10/2016 7:36</t>
  </si>
  <si>
    <t>10/10/2016 7:37</t>
  </si>
  <si>
    <t>10/10/2016 7:38</t>
  </si>
  <si>
    <t>10/10/2016 7:39</t>
  </si>
  <si>
    <t>10/10/2016 7:40</t>
  </si>
  <si>
    <t>10/10/2016 7:41</t>
  </si>
  <si>
    <t>10/10/2016 7:42</t>
  </si>
  <si>
    <t>10/10/2016 7:43</t>
  </si>
  <si>
    <t>10/10/2016 7:44</t>
  </si>
  <si>
    <t>10/10/2016 7:45</t>
  </si>
  <si>
    <t>10/10/2016 7:46</t>
  </si>
  <si>
    <t>10/10/2016 7:47</t>
  </si>
  <si>
    <t>10/10/2016 7:48</t>
  </si>
  <si>
    <t>10/10/2016 7:49</t>
  </si>
  <si>
    <t>10/10/2016 7:50</t>
  </si>
  <si>
    <t>10/10/2016 7:51</t>
  </si>
  <si>
    <t>10/10/2016 7:52</t>
  </si>
  <si>
    <t>10/10/2016 7:59</t>
  </si>
  <si>
    <t>10/10/2016 8:00</t>
  </si>
  <si>
    <t>10/10/2016 8:01</t>
  </si>
  <si>
    <t>10/10/2016 8:03</t>
  </si>
  <si>
    <t>10/10/2016 8:04</t>
  </si>
  <si>
    <t>10/10/2016 8:05</t>
  </si>
  <si>
    <t>10/10/2016 8:06</t>
  </si>
  <si>
    <t>10/10/2016 8:07</t>
  </si>
  <si>
    <t>10/10/2016 8:08</t>
  </si>
  <si>
    <t>10/10/2016 8:09</t>
  </si>
  <si>
    <t>10/10/2016 8:10</t>
  </si>
  <si>
    <t>10/10/2016 8:11</t>
  </si>
  <si>
    <t>10/10/2016 8:12</t>
  </si>
  <si>
    <t>10/10/2016 8:13</t>
  </si>
  <si>
    <t>10/10/2016 8:14</t>
  </si>
  <si>
    <t>10/10/2016 8:15</t>
  </si>
  <si>
    <t>10/10/2016 8:16</t>
  </si>
  <si>
    <t>10/10/2016 8:17</t>
  </si>
  <si>
    <t>10/10/2016 8:18</t>
  </si>
  <si>
    <t>10/10/2016 8:19</t>
  </si>
  <si>
    <t>10/10/2016 8:20</t>
  </si>
  <si>
    <t>10/10/2016 8:21</t>
  </si>
  <si>
    <t>10/10/2016 8:22</t>
  </si>
  <si>
    <t>10/10/2016 8:23</t>
  </si>
  <si>
    <t>10/10/2016 8:24</t>
  </si>
  <si>
    <t>10/10/2016 8:25</t>
  </si>
  <si>
    <t>10/10/2016 8:26</t>
  </si>
  <si>
    <t>10/10/2016 8:27</t>
  </si>
  <si>
    <t>10/10/2016 8:28</t>
  </si>
  <si>
    <t>10/10/2016 8:29</t>
  </si>
  <si>
    <t>10/10/2016 8:30</t>
  </si>
  <si>
    <t>10/10/2016 8:31</t>
  </si>
  <si>
    <t>10/10/2016 8:32</t>
  </si>
  <si>
    <t>10/10/2016 8:33</t>
  </si>
  <si>
    <t>10/10/2016 8:34</t>
  </si>
  <si>
    <t>10/10/2016 8:35</t>
  </si>
  <si>
    <t>10/10/2016 8:36</t>
  </si>
  <si>
    <t>10/10/2016 8:37</t>
  </si>
  <si>
    <t>10/10/2016 8:38</t>
  </si>
  <si>
    <t>10/10/2016 8:39</t>
  </si>
  <si>
    <t>10/10/2016 8:40</t>
  </si>
  <si>
    <t>10/10/2016 8:41</t>
  </si>
  <si>
    <t>10/10/2016 8:42</t>
  </si>
  <si>
    <t>10/10/2016 8:43</t>
  </si>
  <si>
    <t>10/10/2016 8:44</t>
  </si>
  <si>
    <t>10/10/2016 8:45</t>
  </si>
  <si>
    <t>10/10/2016 8:46</t>
  </si>
  <si>
    <t>10/10/2016 8:47</t>
  </si>
  <si>
    <t>10/10/2016 8:48</t>
  </si>
  <si>
    <t>10/10/2016 8:49</t>
  </si>
  <si>
    <t>10/10/2016 8:50</t>
  </si>
  <si>
    <t>10/10/2016 8:51</t>
  </si>
  <si>
    <t>10/10/2016 8:52</t>
  </si>
  <si>
    <t>10/10/2016 8:53</t>
  </si>
  <si>
    <t>10/10/2016 8:54</t>
  </si>
  <si>
    <t>10/10/2016 8:55</t>
  </si>
  <si>
    <t>10/10/2016 8:56</t>
  </si>
  <si>
    <t>10/10/2016 8:57</t>
  </si>
  <si>
    <t>10/10/2016 8:58</t>
  </si>
  <si>
    <t>10/10/2016 8:59</t>
  </si>
  <si>
    <t>10/10/2016 9:00</t>
  </si>
  <si>
    <t>10/10/2016 9:01</t>
  </si>
  <si>
    <t>10/10/2016 9:02</t>
  </si>
  <si>
    <t>10/10/2016 9:04</t>
  </si>
  <si>
    <t>10/10/2016 9:05</t>
  </si>
  <si>
    <t>10/10/2016 9:06</t>
  </si>
  <si>
    <t>10/10/2016 9:07</t>
  </si>
  <si>
    <t>10/10/2016 9:08</t>
  </si>
  <si>
    <t>10/10/2016 9:09</t>
  </si>
  <si>
    <t>10/10/2016 9:10</t>
  </si>
  <si>
    <t>10/10/2016 9:11</t>
  </si>
  <si>
    <t>10/10/2016 9:12</t>
  </si>
  <si>
    <t>10/10/2016 9:13</t>
  </si>
  <si>
    <t>10/10/2016 9:14</t>
  </si>
  <si>
    <t>10/10/2016 9:15</t>
  </si>
  <si>
    <t>10/10/2016 9:16</t>
  </si>
  <si>
    <t>10/10/2016 9:17</t>
  </si>
  <si>
    <t>10/10/2016 9:18</t>
  </si>
  <si>
    <t>10/10/2016 9:19</t>
  </si>
  <si>
    <t>10/10/2016 9:20</t>
  </si>
  <si>
    <t>10/10/2016 9:21</t>
  </si>
  <si>
    <t>10/10/2016 9:22</t>
  </si>
  <si>
    <t>10/10/2016 9:23</t>
  </si>
  <si>
    <t>10/10/2016 9:24</t>
  </si>
  <si>
    <t>10/10/2016 9:25</t>
  </si>
  <si>
    <t>10/10/2016 9:26</t>
  </si>
  <si>
    <t>10/10/2016 9:27</t>
  </si>
  <si>
    <t>10/10/2016 9:28</t>
  </si>
  <si>
    <t>10/10/2016 9:29</t>
  </si>
  <si>
    <t>10/10/2016 9:30</t>
  </si>
  <si>
    <t>10/10/2016 9:31</t>
  </si>
  <si>
    <t>10/10/2016 9:32</t>
  </si>
  <si>
    <t>10/10/2016 9:34</t>
  </si>
  <si>
    <t>10/10/2016 9:35</t>
  </si>
  <si>
    <t>10/10/2016 9:36</t>
  </si>
  <si>
    <t>10/10/2016 9:37</t>
  </si>
  <si>
    <t>10/10/2016 9:38</t>
  </si>
  <si>
    <t>10/10/2016 9:39</t>
  </si>
  <si>
    <t>10/10/2016 9:40</t>
  </si>
  <si>
    <t>10/10/2016 9:41</t>
  </si>
  <si>
    <t>10/10/2016 9:42</t>
  </si>
  <si>
    <t>10/10/2016 9:43</t>
  </si>
  <si>
    <t>10/10/2016 9:44</t>
  </si>
  <si>
    <t>10/10/2016 9:45</t>
  </si>
  <si>
    <t>10/10/2016 9:46</t>
  </si>
  <si>
    <t>10/10/2016 9:47</t>
  </si>
  <si>
    <t>10/10/2016 9:48</t>
  </si>
  <si>
    <t>10/10/2016 9:49</t>
  </si>
  <si>
    <t>10/10/2016 9:50</t>
  </si>
  <si>
    <t>10/10/2016 9:51</t>
  </si>
  <si>
    <t>10/10/2016 9:52</t>
  </si>
  <si>
    <t>10/10/2016 9:53</t>
  </si>
  <si>
    <t>10/10/2016 9:54</t>
  </si>
  <si>
    <t>10/10/2016 9:55</t>
  </si>
  <si>
    <t>10/10/2016 9:56</t>
  </si>
  <si>
    <t>10/10/2016 9:57</t>
  </si>
  <si>
    <t>10/10/2016 9:58</t>
  </si>
  <si>
    <t>10/10/2016 9:59</t>
  </si>
  <si>
    <t>10/10/2016 10:00</t>
  </si>
  <si>
    <t>10/10/2016 10:01</t>
  </si>
  <si>
    <t>10/10/2016 10:02</t>
  </si>
  <si>
    <t>10/10/2016 10:03</t>
  </si>
  <si>
    <t>10/10/2016 10:04</t>
  </si>
  <si>
    <t>10/10/2016 10:05</t>
  </si>
  <si>
    <t>10/10/2016 10:06</t>
  </si>
  <si>
    <t>10/10/2016 10:07</t>
  </si>
  <si>
    <t>10/10/2016 10:08</t>
  </si>
  <si>
    <t>10/10/2016 10:09</t>
  </si>
  <si>
    <t>10/10/2016 10:10</t>
  </si>
  <si>
    <t>10/10/2016 10:11</t>
  </si>
  <si>
    <t>10/10/2016 10:12</t>
  </si>
  <si>
    <t>10/10/2016 10:13</t>
  </si>
  <si>
    <t>10/10/2016 10:14</t>
  </si>
  <si>
    <t>10/10/2016 10:15</t>
  </si>
  <si>
    <t>10/10/2016 10:16</t>
  </si>
  <si>
    <t>10/10/2016 10:17</t>
  </si>
  <si>
    <t>10/10/2016 10:18</t>
  </si>
  <si>
    <t>10/10/2016 10:19</t>
  </si>
  <si>
    <t>10/10/2016 10:20</t>
  </si>
  <si>
    <t>10/10/2016 10:21</t>
  </si>
  <si>
    <t>10/10/2016 10:22</t>
  </si>
  <si>
    <t>10/10/2016 10:23</t>
  </si>
  <si>
    <t>10/10/2016 10:24</t>
  </si>
  <si>
    <t>10/10/2016 10:25</t>
  </si>
  <si>
    <t>10/10/2016 10:26</t>
  </si>
  <si>
    <t>10/10/2016 10:27</t>
  </si>
  <si>
    <t>10/10/2016 10:28</t>
  </si>
  <si>
    <t>10/10/2016 10:29</t>
  </si>
  <si>
    <t>10/10/2016 10:30</t>
  </si>
  <si>
    <t>10/10/2016 10:31</t>
  </si>
  <si>
    <t>10/10/2016 10:32</t>
  </si>
  <si>
    <t>10/10/2016 10:33</t>
  </si>
  <si>
    <t>10/10/2016 10:34</t>
  </si>
  <si>
    <t>10/10/2016 10:35</t>
  </si>
  <si>
    <t>10/10/2016 10:36</t>
  </si>
  <si>
    <t>10/10/2016 10:37</t>
  </si>
  <si>
    <t>10/10/2016 10:38</t>
  </si>
  <si>
    <t>10/10/2016 10:39</t>
  </si>
  <si>
    <t>10/10/2016 10:40</t>
  </si>
  <si>
    <t>10/10/2016 10:41</t>
  </si>
  <si>
    <t>10/10/2016 10:42</t>
  </si>
  <si>
    <t>10/10/2016 10:43</t>
  </si>
  <si>
    <t>10/10/2016 10:44</t>
  </si>
  <si>
    <t>10/10/2016 10:45</t>
  </si>
  <si>
    <t>10/10/2016 10:46</t>
  </si>
  <si>
    <t>10/10/2016 10:47</t>
  </si>
  <si>
    <t>10/10/2016 10:48</t>
  </si>
  <si>
    <t>10/10/2016 10:49</t>
  </si>
  <si>
    <t>10/10/2016 10:50</t>
  </si>
  <si>
    <t>10/10/2016 10:51</t>
  </si>
  <si>
    <t>10/10/2016 10:52</t>
  </si>
  <si>
    <t>10/10/2016 10:53</t>
  </si>
  <si>
    <t>10/10/2016 10:54</t>
  </si>
  <si>
    <t>10/10/2016 10:55</t>
  </si>
  <si>
    <t>10/10/2016 10:56</t>
  </si>
  <si>
    <t>10/10/2016 10:57</t>
  </si>
  <si>
    <t>10/10/2016 10:58</t>
  </si>
  <si>
    <t>10/10/2016 10:59</t>
  </si>
  <si>
    <t>10/10/2016 11:00</t>
  </si>
  <si>
    <t>10/10/2016 11:01</t>
  </si>
  <si>
    <t>10/10/2016 11:02</t>
  </si>
  <si>
    <t>10/10/2016 11:03</t>
  </si>
  <si>
    <t>10/10/2016 11:04</t>
  </si>
  <si>
    <t>10/10/2016 11:05</t>
  </si>
  <si>
    <t>10/10/2016 11:06</t>
  </si>
  <si>
    <t>10/10/2016 11:07</t>
  </si>
  <si>
    <t>10/10/2016 11:08</t>
  </si>
  <si>
    <t>10/10/2016 11:09</t>
  </si>
  <si>
    <t>10/10/2016 11:10</t>
  </si>
  <si>
    <t>10/10/2016 11:11</t>
  </si>
  <si>
    <t>10/10/2016 11:12</t>
  </si>
  <si>
    <t>10/10/2016 11:13</t>
  </si>
  <si>
    <t>10/10/2016 11:14</t>
  </si>
  <si>
    <t>10/10/2016 11:15</t>
  </si>
  <si>
    <t>10/10/2016 11:16</t>
  </si>
  <si>
    <t>10/10/2016 11:17</t>
  </si>
  <si>
    <t>10/10/2016 11:18</t>
  </si>
  <si>
    <t>10/10/2016 11:19</t>
  </si>
  <si>
    <t>10/10/2016 11:20</t>
  </si>
  <si>
    <t>10/10/2016 11:21</t>
  </si>
  <si>
    <t>10/10/2016 11:22</t>
  </si>
  <si>
    <t>10/10/2016 11:23</t>
  </si>
  <si>
    <t>10/10/2016 11:24</t>
  </si>
  <si>
    <t>10/10/2016 11:25</t>
  </si>
  <si>
    <t>10/10/2016 11:26</t>
  </si>
  <si>
    <t>10/10/2016 11:27</t>
  </si>
  <si>
    <t>10/10/2016 11:28</t>
  </si>
  <si>
    <t>10/10/2016 11:29</t>
  </si>
  <si>
    <t>10/10/2016 11:30</t>
  </si>
  <si>
    <t>10/10/2016 11:31</t>
  </si>
  <si>
    <t>10/10/2016 11:32</t>
  </si>
  <si>
    <t>10/10/2016 11:33</t>
  </si>
  <si>
    <t>10/10/2016 11:34</t>
  </si>
  <si>
    <t>10/10/2016 11:35</t>
  </si>
  <si>
    <t>10/10/2016 11:36</t>
  </si>
  <si>
    <t>10/10/2016 11:37</t>
  </si>
  <si>
    <t>10/10/2016 11:38</t>
  </si>
  <si>
    <t>10/10/2016 11:39</t>
  </si>
  <si>
    <t>10/10/2016 11:40</t>
  </si>
  <si>
    <t>10/10/2016 11:41</t>
  </si>
  <si>
    <t>10/10/2016 11:42</t>
  </si>
  <si>
    <t>10/10/2016 11:43</t>
  </si>
  <si>
    <t>10/10/2016 11:44</t>
  </si>
  <si>
    <t>10/10/2016 11:45</t>
  </si>
  <si>
    <t>10/10/2016 11:46</t>
  </si>
  <si>
    <t>10/10/2016 11:47</t>
  </si>
  <si>
    <t>10/10/2016 11:48</t>
  </si>
  <si>
    <t>10/10/2016 11:49</t>
  </si>
  <si>
    <t>10/10/2016 11:50</t>
  </si>
  <si>
    <t>10/10/2016 11:51</t>
  </si>
  <si>
    <t>10/10/2016 11:52</t>
  </si>
  <si>
    <t>10/10/2016 11:53</t>
  </si>
  <si>
    <t>10/10/2016 11:54</t>
  </si>
  <si>
    <t>10/10/2016 11:55</t>
  </si>
  <si>
    <t>10/10/2016 11:56</t>
  </si>
  <si>
    <t>10/10/2016 11:57</t>
  </si>
  <si>
    <t>10/10/2016 11:58</t>
  </si>
  <si>
    <t>10/10/2016 11:59</t>
  </si>
  <si>
    <t>10/10/2016 12:00</t>
  </si>
  <si>
    <t>10/10/2016 12:01</t>
  </si>
  <si>
    <t>10/10/2016 12:02</t>
  </si>
  <si>
    <t>10/10/2016 12:03</t>
  </si>
  <si>
    <t>10/10/2016 12:04</t>
  </si>
  <si>
    <t>10/10/2016 12:05</t>
  </si>
  <si>
    <t>10/10/2016 12:06</t>
  </si>
  <si>
    <t>10/10/2016 12:07</t>
  </si>
  <si>
    <t>10/10/2016 12:08</t>
  </si>
  <si>
    <t>10/10/2016 12:09</t>
  </si>
  <si>
    <t>10/10/2016 12:10</t>
  </si>
  <si>
    <t>10/10/2016 12:11</t>
  </si>
  <si>
    <t>10/10/2016 12:12</t>
  </si>
  <si>
    <t>10/10/2016 12:13</t>
  </si>
  <si>
    <t>10/10/2016 12:14</t>
  </si>
  <si>
    <t>10/10/2016 12:15</t>
  </si>
  <si>
    <t>10/10/2016 12:16</t>
  </si>
  <si>
    <t>10/10/2016 12:17</t>
  </si>
  <si>
    <t>10/10/2016 12:18</t>
  </si>
  <si>
    <t>10/10/2016 12:19</t>
  </si>
  <si>
    <t>10/10/2016 12:20</t>
  </si>
  <si>
    <t>10/10/2016 12:21</t>
  </si>
  <si>
    <t>10/10/2016 12:22</t>
  </si>
  <si>
    <t>10/10/2016 12:23</t>
  </si>
  <si>
    <t>10/10/2016 12:24</t>
  </si>
  <si>
    <t>10/10/2016 12:25</t>
  </si>
  <si>
    <t>10/10/2016 12:26</t>
  </si>
  <si>
    <t>10/10/2016 12:27</t>
  </si>
  <si>
    <t>10/10/2016 12:28</t>
  </si>
  <si>
    <t>10/10/2016 12:29</t>
  </si>
  <si>
    <t>10/10/2016 12:30</t>
  </si>
  <si>
    <t>10/10/2016 12:31</t>
  </si>
  <si>
    <t>10/10/2016 12:32</t>
  </si>
  <si>
    <t>10/10/2016 12:33</t>
  </si>
  <si>
    <t>10/10/2016 12:34</t>
  </si>
  <si>
    <t>10/10/2016 12:35</t>
  </si>
  <si>
    <t>10/10/2016 12:36</t>
  </si>
  <si>
    <t>10/10/2016 12:37</t>
  </si>
  <si>
    <t>10/10/2016 12:38</t>
  </si>
  <si>
    <t>10/10/2016 12:39</t>
  </si>
  <si>
    <t>10/10/2016 12:40</t>
  </si>
  <si>
    <t>10/10/2016 12:41</t>
  </si>
  <si>
    <t>10/10/2016 12:42</t>
  </si>
  <si>
    <t>10/10/2016 12:43</t>
  </si>
  <si>
    <t>10/10/2016 12:44</t>
  </si>
  <si>
    <t>10/10/2016 12:45</t>
  </si>
  <si>
    <t>10/10/2016 12:46</t>
  </si>
  <si>
    <t>10/10/2016 12:47</t>
  </si>
  <si>
    <t>10/10/2016 12:48</t>
  </si>
  <si>
    <t>10/10/2016 12:49</t>
  </si>
  <si>
    <t>10/10/2016 12:50</t>
  </si>
  <si>
    <t>10/10/2016 12:51</t>
  </si>
  <si>
    <t>10/10/2016 12:52</t>
  </si>
  <si>
    <t>10/10/2016 12:53</t>
  </si>
  <si>
    <t>10/10/2016 12:54</t>
  </si>
  <si>
    <t>10/10/2016 12:55</t>
  </si>
  <si>
    <t>10/10/2016 12:56</t>
  </si>
  <si>
    <t>10/10/2016 12:57</t>
  </si>
  <si>
    <t>10/10/2016 12:58</t>
  </si>
  <si>
    <t>10/10/2016 12:59</t>
  </si>
  <si>
    <t>10/10/2016 13:00</t>
  </si>
  <si>
    <t>10/10/2016 13:01</t>
  </si>
  <si>
    <t>10/10/2016 13:02</t>
  </si>
  <si>
    <t>10/10/2016 13:03</t>
  </si>
  <si>
    <t>10/10/2016 13:04</t>
  </si>
  <si>
    <t>10/10/2016 13:05</t>
  </si>
  <si>
    <t>10/10/2016 13:06</t>
  </si>
  <si>
    <t>10/10/2016 13:07</t>
  </si>
  <si>
    <t>10/10/2016 13:08</t>
  </si>
  <si>
    <t>10/10/2016 13:09</t>
  </si>
  <si>
    <t>10/10/2016 13:10</t>
  </si>
  <si>
    <t>10/10/2016 13:11</t>
  </si>
  <si>
    <t>10/10/2016 13:12</t>
  </si>
  <si>
    <t>10/10/2016 13:13</t>
  </si>
  <si>
    <t>10/10/2016 13:14</t>
  </si>
  <si>
    <t>10/10/2016 13:15</t>
  </si>
  <si>
    <t>10/10/2016 13:16</t>
  </si>
  <si>
    <t>10/10/2016 13:17</t>
  </si>
  <si>
    <t>10/10/2016 13:18</t>
  </si>
  <si>
    <t>10/10/2016 13:19</t>
  </si>
  <si>
    <t>10/10/2016 13:20</t>
  </si>
  <si>
    <t>10/10/2016 13:21</t>
  </si>
  <si>
    <t>10/10/2016 13:22</t>
  </si>
  <si>
    <t>10/10/2016 13:23</t>
  </si>
  <si>
    <t>10/10/2016 13:24</t>
  </si>
  <si>
    <t>10/10/2016 13:25</t>
  </si>
  <si>
    <t>10/10/2016 13:26</t>
  </si>
  <si>
    <t>10/10/2016 13:27</t>
  </si>
  <si>
    <t>10/10/2016 13:28</t>
  </si>
  <si>
    <t>10/10/2016 13:29</t>
  </si>
  <si>
    <t>10/10/2016 13:30</t>
  </si>
  <si>
    <t>10/10/2016 13:31</t>
  </si>
  <si>
    <t>10/10/2016 13:32</t>
  </si>
  <si>
    <t>10/10/2016 13:33</t>
  </si>
  <si>
    <t>10/10/2016 13:34</t>
  </si>
  <si>
    <t>10/10/2016 13:35</t>
  </si>
  <si>
    <t>10/10/2016 13:36</t>
  </si>
  <si>
    <t>10/10/2016 13:37</t>
  </si>
  <si>
    <t>10/10/2016 13:38</t>
  </si>
  <si>
    <t>10/10/2016 13:39</t>
  </si>
  <si>
    <t>10/10/2016 13:40</t>
  </si>
  <si>
    <t>10/10/2016 13:41</t>
  </si>
  <si>
    <t>10/10/2016 13:42</t>
  </si>
  <si>
    <t>10/10/2016 13:43</t>
  </si>
  <si>
    <t>10/10/2016 13:44</t>
  </si>
  <si>
    <t>10/10/2016 13:45</t>
  </si>
  <si>
    <t>10/10/2016 13:46</t>
  </si>
  <si>
    <t>10/10/2016 13:47</t>
  </si>
  <si>
    <t>10/10/2016 13:48</t>
  </si>
  <si>
    <t>10/10/2016 13:49</t>
  </si>
  <si>
    <t>10/10/2016 13:50</t>
  </si>
  <si>
    <t>10/10/2016 13:51</t>
  </si>
  <si>
    <t>10/10/2016 13:52</t>
  </si>
  <si>
    <t>10/10/2016 13:53</t>
  </si>
  <si>
    <t>10/10/2016 13:54</t>
  </si>
  <si>
    <t>10/10/2016 13:55</t>
  </si>
  <si>
    <t>10/10/2016 13:56</t>
  </si>
  <si>
    <t>10/10/2016 13:57</t>
  </si>
  <si>
    <t>10/10/2016 13:58</t>
  </si>
  <si>
    <t>10/10/2016 13:59</t>
  </si>
  <si>
    <t>10/10/2016 14:00</t>
  </si>
  <si>
    <t>10/10/2016 14:01</t>
  </si>
  <si>
    <t>10/10/2016 14:02</t>
  </si>
  <si>
    <t>10/10/2016 14:04</t>
  </si>
  <si>
    <t>10/10/2016 14:05</t>
  </si>
  <si>
    <t>10/10/2016 14:06</t>
  </si>
  <si>
    <t>10/10/2016 14:07</t>
  </si>
  <si>
    <t>10/10/2016 14:08</t>
  </si>
  <si>
    <t>10/10/2016 14:09</t>
  </si>
  <si>
    <t>10/10/2016 14:10</t>
  </si>
  <si>
    <t>10/10/2016 14:11</t>
  </si>
  <si>
    <t>10/10/2016 14:12</t>
  </si>
  <si>
    <t>10/10/2016 14:13</t>
  </si>
  <si>
    <t>10/10/2016 14:14</t>
  </si>
  <si>
    <t>10/10/2016 14:15</t>
  </si>
  <si>
    <t>10/10/2016 14:16</t>
  </si>
  <si>
    <t>10/10/2016 14:17</t>
  </si>
  <si>
    <t>10/10/2016 14:18</t>
  </si>
  <si>
    <t>10/10/2016 14:19</t>
  </si>
  <si>
    <t>10/10/2016 14:20</t>
  </si>
  <si>
    <t>10/10/2016 14:21</t>
  </si>
  <si>
    <t>10/10/2016 14:22</t>
  </si>
  <si>
    <t>10/10/2016 14:23</t>
  </si>
  <si>
    <t>10/10/2016 14:24</t>
  </si>
  <si>
    <t>10/10/2016 14:25</t>
  </si>
  <si>
    <t>10/10/2016 14:26</t>
  </si>
  <si>
    <t>10/10/2016 14:27</t>
  </si>
  <si>
    <t>10/10/2016 14:28</t>
  </si>
  <si>
    <t>10/10/2016 14:29</t>
  </si>
  <si>
    <t>10/10/2016 14:30</t>
  </si>
  <si>
    <t>10/10/2016 14:31</t>
  </si>
  <si>
    <t>10/10/2016 14:32</t>
  </si>
  <si>
    <t>10/10/2016 14:33</t>
  </si>
  <si>
    <t>10/10/2016 14:34</t>
  </si>
  <si>
    <t>10/10/2016 14:35</t>
  </si>
  <si>
    <t>10/10/2016 14:36</t>
  </si>
  <si>
    <t>10/10/2016 14:37</t>
  </si>
  <si>
    <t>10/10/2016 14:38</t>
  </si>
  <si>
    <t>10/10/2016 14:39</t>
  </si>
  <si>
    <t>10/10/2016 14:40</t>
  </si>
  <si>
    <t>10/10/2016 14:41</t>
  </si>
  <si>
    <t>10/10/2016 14:42</t>
  </si>
  <si>
    <t>10/10/2016 14:43</t>
  </si>
  <si>
    <t>10/10/2016 14:44</t>
  </si>
  <si>
    <t>10/10/2016 14:45</t>
  </si>
  <si>
    <t>10/10/2016 14:46</t>
  </si>
  <si>
    <t>10/10/2016 14:47</t>
  </si>
  <si>
    <t>10/10/2016 14:48</t>
  </si>
  <si>
    <t>10/10/2016 14:49</t>
  </si>
  <si>
    <t>10/10/2016 14:50</t>
  </si>
  <si>
    <t>10/10/2016 14:51</t>
  </si>
  <si>
    <t>10/10/2016 14:52</t>
  </si>
  <si>
    <t>10/10/2016 14:53</t>
  </si>
  <si>
    <t>10/10/2016 14:54</t>
  </si>
  <si>
    <t>10/10/2016 14:55</t>
  </si>
  <si>
    <t>10/10/2016 14:56</t>
  </si>
  <si>
    <t>10/10/2016 14:57</t>
  </si>
  <si>
    <t>10/10/2016 14:58</t>
  </si>
  <si>
    <t>10/10/2016 14:59</t>
  </si>
  <si>
    <t>10/10/2016 15:00</t>
  </si>
  <si>
    <t>10/10/2016 15:01</t>
  </si>
  <si>
    <t>10/10/2016 15:02</t>
  </si>
  <si>
    <t>10/10/2016 15:03</t>
  </si>
  <si>
    <t>10/10/2016 15:04</t>
  </si>
  <si>
    <t>10/10/2016 15:05</t>
  </si>
  <si>
    <t>10/10/2016 15:06</t>
  </si>
  <si>
    <t>10/10/2016 15:07</t>
  </si>
  <si>
    <t>10/10/2016 15:08</t>
  </si>
  <si>
    <t>10/10/2016 15:09</t>
  </si>
  <si>
    <t>10/10/2016 15:10</t>
  </si>
  <si>
    <t>10/10/2016 15:11</t>
  </si>
  <si>
    <t>10/10/2016 15:12</t>
  </si>
  <si>
    <t>10/10/2016 15:13</t>
  </si>
  <si>
    <t>10/10/2016 15:14</t>
  </si>
  <si>
    <t>10/10/2016 15:15</t>
  </si>
  <si>
    <t>10/10/2016 15:16</t>
  </si>
  <si>
    <t>10/10/2016 15:17</t>
  </si>
  <si>
    <t>10/10/2016 15:18</t>
  </si>
  <si>
    <t>10/10/2016 15:19</t>
  </si>
  <si>
    <t>10/10/2016 15:20</t>
  </si>
  <si>
    <t>10/10/2016 15:21</t>
  </si>
  <si>
    <t>10/10/2016 15:24</t>
  </si>
  <si>
    <t>10/10/2016 15:25</t>
  </si>
  <si>
    <t>10/10/2016 15:26</t>
  </si>
  <si>
    <t>10/10/2016 15:27</t>
  </si>
  <si>
    <t>10/10/2016 15:28</t>
  </si>
  <si>
    <t>10/10/2016 15:29</t>
  </si>
  <si>
    <t>10/10/2016 15:30</t>
  </si>
  <si>
    <t>10/10/2016 15:31</t>
  </si>
  <si>
    <t>10/10/2016 15:32</t>
  </si>
  <si>
    <t>10/10/2016 15:33</t>
  </si>
  <si>
    <t>10/10/2016 15:34</t>
  </si>
  <si>
    <t>10/10/2016 15:35</t>
  </si>
  <si>
    <t>10/10/2016 15:36</t>
  </si>
  <si>
    <t>10/10/2016 15:37</t>
  </si>
  <si>
    <t>10/10/2016 15:38</t>
  </si>
  <si>
    <t>10/10/2016 15:39</t>
  </si>
  <si>
    <t>10/10/2016 15:40</t>
  </si>
  <si>
    <t>10/10/2016 15:41</t>
  </si>
  <si>
    <t>10/10/2016 15:42</t>
  </si>
  <si>
    <t>10/10/2016 15:43</t>
  </si>
  <si>
    <t>10/10/2016 15:44</t>
  </si>
  <si>
    <t>10/10/2016 15:45</t>
  </si>
  <si>
    <t>10/10/2016 15:46</t>
  </si>
  <si>
    <t>10/10/2016 15:47</t>
  </si>
  <si>
    <t>10/10/2016 15:48</t>
  </si>
  <si>
    <t>10/10/2016 15:49</t>
  </si>
  <si>
    <t>10/10/2016 15:50</t>
  </si>
  <si>
    <t>10/10/2016 15:51</t>
  </si>
  <si>
    <t>10/10/2016 15:52</t>
  </si>
  <si>
    <t>10/10/2016 15:53</t>
  </si>
  <si>
    <t>10/10/2016 15:54</t>
  </si>
  <si>
    <t>10/10/2016 15:55</t>
  </si>
  <si>
    <t>10/10/2016 15:56</t>
  </si>
  <si>
    <t>10/10/2016 15:57</t>
  </si>
  <si>
    <t>10/10/2016 15:58</t>
  </si>
  <si>
    <t>10/10/2016 15:59</t>
  </si>
  <si>
    <t>10/10/2016 16:00</t>
  </si>
  <si>
    <t>10/10/2016 16:01</t>
  </si>
  <si>
    <t>10/10/2016 16:02</t>
  </si>
  <si>
    <t>10/10/2016 16:03</t>
  </si>
  <si>
    <t>10/10/2016 16:04</t>
  </si>
  <si>
    <t>10/10/2016 16:05</t>
  </si>
  <si>
    <t>10/10/2016 16:06</t>
  </si>
  <si>
    <t>10/10/2016 16:07</t>
  </si>
  <si>
    <t>10/10/2016 16:08</t>
  </si>
  <si>
    <t>10/10/2016 16:09</t>
  </si>
  <si>
    <t>10/10/2016 16:10</t>
  </si>
  <si>
    <t>10/10/2016 16:11</t>
  </si>
  <si>
    <t>10/10/2016 16:12</t>
  </si>
  <si>
    <t>10/10/2016 16:13</t>
  </si>
  <si>
    <t>10/10/2016 16:14</t>
  </si>
  <si>
    <t>10/10/2016 16:15</t>
  </si>
  <si>
    <t>10/10/2016 16:16</t>
  </si>
  <si>
    <t>10/10/2016 16:17</t>
  </si>
  <si>
    <t>10/10/2016 16:18</t>
  </si>
  <si>
    <t>10/10/2016 16:19</t>
  </si>
  <si>
    <t>10/10/2016 16:20</t>
  </si>
  <si>
    <t>10/10/2016 16:21</t>
  </si>
  <si>
    <t>10/10/2016 16:22</t>
  </si>
  <si>
    <t>10/10/2016 16:23</t>
  </si>
  <si>
    <t>10/10/2016 16:24</t>
  </si>
  <si>
    <t>10/10/2016 16:25</t>
  </si>
  <si>
    <t>10/10/2016 16:26</t>
  </si>
  <si>
    <t>10/10/2016 16:27</t>
  </si>
  <si>
    <t>10/10/2016 16:28</t>
  </si>
  <si>
    <t>10/10/2016 16:30</t>
  </si>
  <si>
    <t>10/10/2016 16:31</t>
  </si>
  <si>
    <t>10/10/2016 16:32</t>
  </si>
  <si>
    <t>10/10/2016 16:33</t>
  </si>
  <si>
    <t>10/10/2016 16:34</t>
  </si>
  <si>
    <t>10/10/2016 16:35</t>
  </si>
  <si>
    <t>10/10/2016 16:36</t>
  </si>
  <si>
    <t>10/10/2016 16:37</t>
  </si>
  <si>
    <t>10/10/2016 16:38</t>
  </si>
  <si>
    <t>10/10/2016 16:39</t>
  </si>
  <si>
    <t>10/10/2016 16:40</t>
  </si>
  <si>
    <t>10/10/2016 16:41</t>
  </si>
  <si>
    <t>10/10/2016 16:42</t>
  </si>
  <si>
    <t>10/10/2016 16:43</t>
  </si>
  <si>
    <t>10/10/2016 16:44</t>
  </si>
  <si>
    <t>10/10/2016 16:45</t>
  </si>
  <si>
    <t>10/10/2016 16:46</t>
  </si>
  <si>
    <t>10/10/2016 16:47</t>
  </si>
  <si>
    <t>10/10/2016 16:48</t>
  </si>
  <si>
    <t>10/10/2016 16:49</t>
  </si>
  <si>
    <t>10/10/2016 16:50</t>
  </si>
  <si>
    <t>10/10/2016 16:51</t>
  </si>
  <si>
    <t>10/10/2016 16:52</t>
  </si>
  <si>
    <t>10/10/2016 16:53</t>
  </si>
  <si>
    <t>10/10/2016 16:54</t>
  </si>
  <si>
    <t>10/10/2016 16:55</t>
  </si>
  <si>
    <t>10/10/2016 16:56</t>
  </si>
  <si>
    <t>10/10/2016 16:57</t>
  </si>
  <si>
    <t>10/10/2016 16:58</t>
  </si>
  <si>
    <t>10/10/2016 16:59</t>
  </si>
  <si>
    <t>10/10/2016 17:00</t>
  </si>
  <si>
    <t>10/10/2016 17:01</t>
  </si>
  <si>
    <t>10/10/2016 17:02</t>
  </si>
  <si>
    <t>10/10/2016 17:03</t>
  </si>
  <si>
    <t>10/10/2016 17:04</t>
  </si>
  <si>
    <t>10/10/2016 17:05</t>
  </si>
  <si>
    <t>10/10/2016 17:06</t>
  </si>
  <si>
    <t>10/10/2016 17:07</t>
  </si>
  <si>
    <t>10/10/2016 17:08</t>
  </si>
  <si>
    <t>10/10/2016 17:09</t>
  </si>
  <si>
    <t>10/10/2016 17:10</t>
  </si>
  <si>
    <t>10/10/2016 17:11</t>
  </si>
  <si>
    <t>10/10/2016 17:12</t>
  </si>
  <si>
    <t>10/10/2016 17:13</t>
  </si>
  <si>
    <t>10/10/2016 17:14</t>
  </si>
  <si>
    <t>10/10/2016 17:15</t>
  </si>
  <si>
    <t>10/10/2016 17:16</t>
  </si>
  <si>
    <t>10/10/2016 17:17</t>
  </si>
  <si>
    <t>10/10/2016 17:18</t>
  </si>
  <si>
    <t>10/10/2016 17:19</t>
  </si>
  <si>
    <t>10/10/2016 17:20</t>
  </si>
  <si>
    <t>10/10/2016 17:21</t>
  </si>
  <si>
    <t>10/10/2016 17:22</t>
  </si>
  <si>
    <t>10/10/2016 17:23</t>
  </si>
  <si>
    <t>10/10/2016 17:24</t>
  </si>
  <si>
    <t>10/10/2016 17:25</t>
  </si>
  <si>
    <t>10/10/2016 17:26</t>
  </si>
  <si>
    <t>10/10/2016 17:27</t>
  </si>
  <si>
    <t>10/10/2016 17:28</t>
  </si>
  <si>
    <t>10/10/2016 17:29</t>
  </si>
  <si>
    <t>10/10/2016 17:30</t>
  </si>
  <si>
    <t>10/10/2016 17:31</t>
  </si>
  <si>
    <t>10/10/2016 17:32</t>
  </si>
  <si>
    <t>10/10/2016 17:33</t>
  </si>
  <si>
    <t>10/10/2016 17:34</t>
  </si>
  <si>
    <t>10/10/2016 17:35</t>
  </si>
  <si>
    <t>10/10/2016 17:36</t>
  </si>
  <si>
    <t>10/10/2016 17:37</t>
  </si>
  <si>
    <t>10/10/2016 17:38</t>
  </si>
  <si>
    <t>10/10/2016 17:39</t>
  </si>
  <si>
    <t>10/10/2016 17:40</t>
  </si>
  <si>
    <t>10/10/2016 17:41</t>
  </si>
  <si>
    <t>10/10/2016 17:42</t>
  </si>
  <si>
    <t>10/10/2016 17:43</t>
  </si>
  <si>
    <t>10/10/2016 17:44</t>
  </si>
  <si>
    <t>10/10/2016 17:45</t>
  </si>
  <si>
    <t>10/10/2016 17:46</t>
  </si>
  <si>
    <t>10/10/2016 17:47</t>
  </si>
  <si>
    <t>10/10/2016 17:48</t>
  </si>
  <si>
    <t>10/10/2016 17:49</t>
  </si>
  <si>
    <t>10/10/2016 17:50</t>
  </si>
  <si>
    <t>10/10/2016 17:51</t>
  </si>
  <si>
    <t>10/10/2016 17:52</t>
  </si>
  <si>
    <t>10/10/2016 17:53</t>
  </si>
  <si>
    <t>10/10/2016 17:54</t>
  </si>
  <si>
    <t>10/10/2016 17:55</t>
  </si>
  <si>
    <t>10/10/2016 17:56</t>
  </si>
  <si>
    <t>10/10/2016 17:57</t>
  </si>
  <si>
    <t>10/10/2016 17:58</t>
  </si>
  <si>
    <t>10/10/2016 17:59</t>
  </si>
  <si>
    <t>10/10/2016 18:00</t>
  </si>
  <si>
    <t>10/10/2016 18:01</t>
  </si>
  <si>
    <t>10/10/2016 18:02</t>
  </si>
  <si>
    <t>10/10/2016 18:03</t>
  </si>
  <si>
    <t>10/10/2016 18:04</t>
  </si>
  <si>
    <t>10/10/2016 18:05</t>
  </si>
  <si>
    <t>10/10/2016 18:06</t>
  </si>
  <si>
    <t>10/10/2016 18:07</t>
  </si>
  <si>
    <t>10/10/2016 18:08</t>
  </si>
  <si>
    <t>10/10/2016 18:09</t>
  </si>
  <si>
    <t>10/10/2016 18:10</t>
  </si>
  <si>
    <t>10/10/2016 18:11</t>
  </si>
  <si>
    <t>10/10/2016 18:12</t>
  </si>
  <si>
    <t>10/10/2016 18:13</t>
  </si>
  <si>
    <t>10/10/2016 18:14</t>
  </si>
  <si>
    <t>10/10/2016 18:15</t>
  </si>
  <si>
    <t>10/10/2016 18:16</t>
  </si>
  <si>
    <t>10/10/2016 18:17</t>
  </si>
  <si>
    <t>10/10/2016 18:18</t>
  </si>
  <si>
    <t>10/10/2016 18:19</t>
  </si>
  <si>
    <t>10/10/2016 18:20</t>
  </si>
  <si>
    <t>10/10/2016 18:21</t>
  </si>
  <si>
    <t>10/10/2016 18:22</t>
  </si>
  <si>
    <t>10/10/2016 18:23</t>
  </si>
  <si>
    <t>10/10/2016 18:24</t>
  </si>
  <si>
    <t>10/10/2016 18:25</t>
  </si>
  <si>
    <t>10/10/2016 18:26</t>
  </si>
  <si>
    <t>10/10/2016 18:27</t>
  </si>
  <si>
    <t>10/10/2016 18:28</t>
  </si>
  <si>
    <t>10/10/2016 18:29</t>
  </si>
  <si>
    <t>10/10/2016 18:30</t>
  </si>
  <si>
    <t>10/10/2016 18:31</t>
  </si>
  <si>
    <t>10/10/2016 18:32</t>
  </si>
  <si>
    <t>10/10/2016 18:33</t>
  </si>
  <si>
    <t>10/10/2016 18:34</t>
  </si>
  <si>
    <t>10/10/2016 18:35</t>
  </si>
  <si>
    <t>10/10/2016 18:36</t>
  </si>
  <si>
    <t>10/10/2016 18:37</t>
  </si>
  <si>
    <t>10/10/2016 18:38</t>
  </si>
  <si>
    <t>10/10/2016 18:39</t>
  </si>
  <si>
    <t>10/10/2016 18:40</t>
  </si>
  <si>
    <t>10/10/2016 18:41</t>
  </si>
  <si>
    <t>10/10/2016 18:42</t>
  </si>
  <si>
    <t>10/10/2016 18:43</t>
  </si>
  <si>
    <t>10/10/2016 18:44</t>
  </si>
  <si>
    <t>10/10/2016 18:45</t>
  </si>
  <si>
    <t>10/10/2016 18:46</t>
  </si>
  <si>
    <t>10/10/2016 18:47</t>
  </si>
  <si>
    <t>10/10/2016 18:48</t>
  </si>
  <si>
    <t>10/10/2016 18:49</t>
  </si>
  <si>
    <t>10/10/2016 18:50</t>
  </si>
  <si>
    <t>10/10/2016 18:51</t>
  </si>
  <si>
    <t>10/10/2016 18:52</t>
  </si>
  <si>
    <t>10/10/2016 18:53</t>
  </si>
  <si>
    <t>10/10/2016 18:54</t>
  </si>
  <si>
    <t>10/10/2016 18:55</t>
  </si>
  <si>
    <t>10/10/2016 18:56</t>
  </si>
  <si>
    <t>10/10/2016 18:57</t>
  </si>
  <si>
    <t>10/10/2016 18:58</t>
  </si>
  <si>
    <t>10/10/2016 18:59</t>
  </si>
  <si>
    <t>10/10/2016 19:00</t>
  </si>
  <si>
    <t>10/10/2016 19:01</t>
  </si>
  <si>
    <t>10/10/2016 19:02</t>
  </si>
  <si>
    <t>10/10/2016 19:03</t>
  </si>
  <si>
    <t>10/10/2016 19:04</t>
  </si>
  <si>
    <t>10/10/2016 19:05</t>
  </si>
  <si>
    <t>10/10/2016 19:06</t>
  </si>
  <si>
    <t>10/10/2016 19:07</t>
  </si>
  <si>
    <t>10/10/2016 19:08</t>
  </si>
  <si>
    <t>10/10/2016 19:09</t>
  </si>
  <si>
    <t>10/10/2016 19:10</t>
  </si>
  <si>
    <t>10/10/2016 19:11</t>
  </si>
  <si>
    <t>10/10/2016 19:12</t>
  </si>
  <si>
    <t>10/10/2016 19:13</t>
  </si>
  <si>
    <t>10/10/2016 19:14</t>
  </si>
  <si>
    <t>10/10/2016 19:15</t>
  </si>
  <si>
    <t>10/10/2016 19:16</t>
  </si>
  <si>
    <t>10/10/2016 19:17</t>
  </si>
  <si>
    <t>10/10/2016 19:20</t>
  </si>
  <si>
    <t>10/10/2016 19:23</t>
  </si>
  <si>
    <t>10/10/2016 19:24</t>
  </si>
  <si>
    <t>10/10/2016 19:26</t>
  </si>
  <si>
    <t>10/10/2016 19:27</t>
  </si>
  <si>
    <t>10/10/2016 19:28</t>
  </si>
  <si>
    <t>10/10/2016 19:29</t>
  </si>
  <si>
    <t>10/10/2016 19:30</t>
  </si>
  <si>
    <t>10/10/2016 19:31</t>
  </si>
  <si>
    <t>10/10/2016 19:33</t>
  </si>
  <si>
    <t>10/10/2016 19:34</t>
  </si>
  <si>
    <t>10/10/2016 19:36</t>
  </si>
  <si>
    <t>10/10/2016 19:38</t>
  </si>
  <si>
    <t>10/10/2016 19:39</t>
  </si>
  <si>
    <t>10/10/2016 19:40</t>
  </si>
  <si>
    <t>10/10/2016 19:41</t>
  </si>
  <si>
    <t>10/10/2016 19:42</t>
  </si>
  <si>
    <t>10/10/2016 19:43</t>
  </si>
  <si>
    <t>10/10/2016 19:44</t>
  </si>
  <si>
    <t>10/10/2016 19:45</t>
  </si>
  <si>
    <t>10/10/2016 19:49</t>
  </si>
  <si>
    <t>10/10/2016 19:53</t>
  </si>
  <si>
    <t>10/10/2016 19:54</t>
  </si>
  <si>
    <t>10/10/2016 19:55</t>
  </si>
  <si>
    <t>10/10/2016 19:56</t>
  </si>
  <si>
    <t>10/10/2016 19:57</t>
  </si>
  <si>
    <t>10/10/2016 19:58</t>
  </si>
  <si>
    <t>10/10/2016 19:59</t>
  </si>
  <si>
    <t>10/10/2016 20:00</t>
  </si>
  <si>
    <t>10/10/2016 20:01</t>
  </si>
  <si>
    <t>10/10/2016 20:02</t>
  </si>
  <si>
    <t>10/10/2016 20:03</t>
  </si>
  <si>
    <t>10/10/2016 20:04</t>
  </si>
  <si>
    <t>10/10/2016 20:05</t>
  </si>
  <si>
    <t>10/10/2016 20:06</t>
  </si>
  <si>
    <t>10/10/2016 20:07</t>
  </si>
  <si>
    <t>10/10/2016 20:08</t>
  </si>
  <si>
    <t>10/10/2016 20:09</t>
  </si>
  <si>
    <t>10/10/2016 20:10</t>
  </si>
  <si>
    <t>10/10/2016 20:11</t>
  </si>
  <si>
    <t>10/10/2016 20:12</t>
  </si>
  <si>
    <t>10/10/2016 20:13</t>
  </si>
  <si>
    <t>10/10/2016 20:14</t>
  </si>
  <si>
    <t>10/10/2016 20:15</t>
  </si>
  <si>
    <t>10/10/2016 20:16</t>
  </si>
  <si>
    <t>10/10/2016 20:17</t>
  </si>
  <si>
    <t>10/10/2016 20:18</t>
  </si>
  <si>
    <t>10/10/2016 20:19</t>
  </si>
  <si>
    <t>10/10/2016 20:20</t>
  </si>
  <si>
    <t>10/10/2016 20:21</t>
  </si>
  <si>
    <t>10/10/2016 20:22</t>
  </si>
  <si>
    <t>10/10/2016 20:23</t>
  </si>
  <si>
    <t>10/10/2016 20:24</t>
  </si>
  <si>
    <t>10/10/2016 20:25</t>
  </si>
  <si>
    <t>10/10/2016 20:26</t>
  </si>
  <si>
    <t>10/10/2016 20:27</t>
  </si>
  <si>
    <t>10/10/2016 20:28</t>
  </si>
  <si>
    <t>10/10/2016 20:29</t>
  </si>
  <si>
    <t>10/10/2016 20:30</t>
  </si>
  <si>
    <t>10/10/2016 20:31</t>
  </si>
  <si>
    <t>10/10/2016 20:33</t>
  </si>
  <si>
    <t>10/10/2016 20:34</t>
  </si>
  <si>
    <t>10/10/2016 20:35</t>
  </si>
  <si>
    <t>10/10/2016 20:36</t>
  </si>
  <si>
    <t>10/10/2016 20:37</t>
  </si>
  <si>
    <t>10/10/2016 20:38</t>
  </si>
  <si>
    <t>10/10/2016 20:39</t>
  </si>
  <si>
    <t>10/10/2016 20:40</t>
  </si>
  <si>
    <t>10/10/2016 20:41</t>
  </si>
  <si>
    <t>10/10/2016 20:42</t>
  </si>
  <si>
    <t>10/10/2016 20:43</t>
  </si>
  <si>
    <t>10/10/2016 20:44</t>
  </si>
  <si>
    <t>10/10/2016 20:45</t>
  </si>
  <si>
    <t>10/10/2016 20:46</t>
  </si>
  <si>
    <t>10/10/2016 20:47</t>
  </si>
  <si>
    <t>10/10/2016 20:48</t>
  </si>
  <si>
    <t>10/10/2016 20:49</t>
  </si>
  <si>
    <t>10/10/2016 20:50</t>
  </si>
  <si>
    <t>10/10/2016 20:51</t>
  </si>
  <si>
    <t>10/10/2016 20:52</t>
  </si>
  <si>
    <t>10/10/2016 20:53</t>
  </si>
  <si>
    <t>10/10/2016 20:54</t>
  </si>
  <si>
    <t>10/10/2016 20:55</t>
  </si>
  <si>
    <t>10/10/2016 20:56</t>
  </si>
  <si>
    <t>10/10/2016 20:57</t>
  </si>
  <si>
    <t>10/10/2016 20:58</t>
  </si>
  <si>
    <t>10/10/2016 20:59</t>
  </si>
  <si>
    <t>10/10/2016 21:00</t>
  </si>
  <si>
    <t>10/10/2016 21:01</t>
  </si>
  <si>
    <t>10/10/2016 21:02</t>
  </si>
  <si>
    <t>10/10/2016 21:03</t>
  </si>
  <si>
    <t>10/10/2016 21:04</t>
  </si>
  <si>
    <t>10/10/2016 21:05</t>
  </si>
  <si>
    <t>10/10/2016 21:06</t>
  </si>
  <si>
    <t>10/10/2016 21:07</t>
  </si>
  <si>
    <t>10/10/2016 21:08</t>
  </si>
  <si>
    <t>10/10/2016 21:09</t>
  </si>
  <si>
    <t>10/10/2016 21:10</t>
  </si>
  <si>
    <t>10/10/2016 21:11</t>
  </si>
  <si>
    <t>10/10/2016 21:12</t>
  </si>
  <si>
    <t>10/10/2016 21:13</t>
  </si>
  <si>
    <t>10/10/2016 21:14</t>
  </si>
  <si>
    <t>10/10/2016 21:15</t>
  </si>
  <si>
    <t>10/10/2016 21:16</t>
  </si>
  <si>
    <t>10/10/2016 21:17</t>
  </si>
  <si>
    <t>10/10/2016 21:18</t>
  </si>
  <si>
    <t>10/10/2016 21:19</t>
  </si>
  <si>
    <t>10/10/2016 21:20</t>
  </si>
  <si>
    <t>10/10/2016 21:21</t>
  </si>
  <si>
    <t>10/10/2016 21:22</t>
  </si>
  <si>
    <t>10/10/2016 21:23</t>
  </si>
  <si>
    <t>10/10/2016 21:24</t>
  </si>
  <si>
    <t>10/10/2016 21:25</t>
  </si>
  <si>
    <t>10/10/2016 21:26</t>
  </si>
  <si>
    <t>10/10/2016 21:27</t>
  </si>
  <si>
    <t>10/10/2016 21:28</t>
  </si>
  <si>
    <t>10/10/2016 21:29</t>
  </si>
  <si>
    <t>10/10/2016 21:30</t>
  </si>
  <si>
    <t>10/10/2016 21:31</t>
  </si>
  <si>
    <t>10/10/2016 21:32</t>
  </si>
  <si>
    <t>10/10/2016 21:33</t>
  </si>
  <si>
    <t>10/10/2016 21:34</t>
  </si>
  <si>
    <t>10/10/2016 21:35</t>
  </si>
  <si>
    <t>10/10/2016 21:36</t>
  </si>
  <si>
    <t>10/10/2016 21:37</t>
  </si>
  <si>
    <t>10/10/2016 21:38</t>
  </si>
  <si>
    <t>10/10/2016 21:39</t>
  </si>
  <si>
    <t>10/10/2016 21:40</t>
  </si>
  <si>
    <t>10/10/2016 21:41</t>
  </si>
  <si>
    <t>10/10/2016 21:42</t>
  </si>
  <si>
    <t>10/10/2016 21:43</t>
  </si>
  <si>
    <t>10/10/2016 21:44</t>
  </si>
  <si>
    <t>10/10/2016 21:45</t>
  </si>
  <si>
    <t>10/10/2016 21:46</t>
  </si>
  <si>
    <t>10/10/2016 21:47</t>
  </si>
  <si>
    <t>10/10/2016 21:48</t>
  </si>
  <si>
    <t>10/10/2016 21:49</t>
  </si>
  <si>
    <t>10/10/2016 21:50</t>
  </si>
  <si>
    <t>10/10/2016 21:51</t>
  </si>
  <si>
    <t>10/10/2016 21:52</t>
  </si>
  <si>
    <t>10/10/2016 21:53</t>
  </si>
  <si>
    <t>10/10/2016 21:54</t>
  </si>
  <si>
    <t>10/10/2016 21:55</t>
  </si>
  <si>
    <t>10/10/2016 21:56</t>
  </si>
  <si>
    <t>10/10/2016 21:57</t>
  </si>
  <si>
    <t>10/10/2016 21:58</t>
  </si>
  <si>
    <t>10/10/2016 21:59</t>
  </si>
  <si>
    <t>10/10/2016 22:00</t>
  </si>
  <si>
    <t>10/10/2016 22:01</t>
  </si>
  <si>
    <t>10/10/2016 22:02</t>
  </si>
  <si>
    <t>10/10/2016 22:03</t>
  </si>
  <si>
    <t>10/10/2016 22:04</t>
  </si>
  <si>
    <t>10/10/2016 22:05</t>
  </si>
  <si>
    <t>10/10/2016 22:06</t>
  </si>
  <si>
    <t>10/10/2016 22:07</t>
  </si>
  <si>
    <t>10/10/2016 22:08</t>
  </si>
  <si>
    <t>10/10/2016 22:09</t>
  </si>
  <si>
    <t>10/10/2016 22:10</t>
  </si>
  <si>
    <t>10/10/2016 22:11</t>
  </si>
  <si>
    <t>10/10/2016 22:12</t>
  </si>
  <si>
    <t>10/10/2016 22:13</t>
  </si>
  <si>
    <t>10/10/2016 22:14</t>
  </si>
  <si>
    <t>10/10/2016 22:15</t>
  </si>
  <si>
    <t>10/10/2016 22:16</t>
  </si>
  <si>
    <t>10/10/2016 22:17</t>
  </si>
  <si>
    <t>10/10/2016 22:18</t>
  </si>
  <si>
    <t>10/10/2016 22:19</t>
  </si>
  <si>
    <t>10/10/2016 22:20</t>
  </si>
  <si>
    <t>10/10/2016 22:21</t>
  </si>
  <si>
    <t>10/10/2016 22:22</t>
  </si>
  <si>
    <t>10/10/2016 22:23</t>
  </si>
  <si>
    <t>10/10/2016 22:24</t>
  </si>
  <si>
    <t>10/10/2016 22:25</t>
  </si>
  <si>
    <t>10/10/2016 22:26</t>
  </si>
  <si>
    <t>10/10/2016 22:27</t>
  </si>
  <si>
    <t>10/10/2016 22:28</t>
  </si>
  <si>
    <t>10/10/2016 22:29</t>
  </si>
  <si>
    <t>10/10/2016 22:30</t>
  </si>
  <si>
    <t>10/10/2016 22:31</t>
  </si>
  <si>
    <t>10/10/2016 22:32</t>
  </si>
  <si>
    <t>10/10/2016 22:33</t>
  </si>
  <si>
    <t>10/10/2016 22:34</t>
  </si>
  <si>
    <t>10/10/2016 22:35</t>
  </si>
  <si>
    <t>10/10/2016 22:36</t>
  </si>
  <si>
    <t>10/10/2016 22:37</t>
  </si>
  <si>
    <t>10/10/2016 22:38</t>
  </si>
  <si>
    <t>10/10/2016 22:39</t>
  </si>
  <si>
    <t>10/10/2016 22:40</t>
  </si>
  <si>
    <t>10/10/2016 22:41</t>
  </si>
  <si>
    <t>10/10/2016 22:42</t>
  </si>
  <si>
    <t>10/10/2016 22:43</t>
  </si>
  <si>
    <t>10/10/2016 22:44</t>
  </si>
  <si>
    <t>10/10/2016 22:56</t>
  </si>
  <si>
    <t>10/10/2016 22:57</t>
  </si>
  <si>
    <t>10/10/2016 23:06</t>
  </si>
  <si>
    <t>10/10/2016 23:07</t>
  </si>
  <si>
    <t>10/10/2016 23:08</t>
  </si>
  <si>
    <t>10/10/2016 23:09</t>
  </si>
  <si>
    <t>10/10/2016 23:10</t>
  </si>
  <si>
    <t>10/10/2016 23:11</t>
  </si>
  <si>
    <t>10/10/2016 23:12</t>
  </si>
  <si>
    <t>10/10/2016 23:13</t>
  </si>
  <si>
    <t>10/10/2016 23:14</t>
  </si>
  <si>
    <t>10/10/2016 23:37</t>
  </si>
  <si>
    <t>10/10/2016 23:38</t>
  </si>
  <si>
    <t>10/10/2016 23:39</t>
  </si>
  <si>
    <t>10/10/2016 23:40</t>
  </si>
  <si>
    <t>10/10/2016 23:41</t>
  </si>
  <si>
    <t>10/10/2016 23:42</t>
  </si>
  <si>
    <t>10/10/2016 23:43</t>
  </si>
  <si>
    <t>10/10/2016 23:44</t>
  </si>
  <si>
    <t>10/10/2016 23:45</t>
  </si>
  <si>
    <t>10/10/2016 23:46</t>
  </si>
  <si>
    <t>10/10/2016 23:48</t>
  </si>
  <si>
    <t>10/10/2016 23:49</t>
  </si>
  <si>
    <t>10/10/2016 23:50</t>
  </si>
  <si>
    <t>10/10/2016 23:51</t>
  </si>
  <si>
    <t>10/10/2016 23:52</t>
  </si>
  <si>
    <t>10/10/2016 23:53</t>
  </si>
  <si>
    <t>10/10/2016 23:54</t>
  </si>
  <si>
    <t>10/10/2016 23:55</t>
  </si>
  <si>
    <t>10/10/2016 23:56</t>
  </si>
  <si>
    <t>10/10/2016 23:57</t>
  </si>
  <si>
    <t>10/10/2016 23:58</t>
  </si>
  <si>
    <t>10/10/2016 23:59</t>
  </si>
  <si>
    <t>10/11/2016 0:00</t>
  </si>
  <si>
    <t>10/11/2016 0:01</t>
  </si>
  <si>
    <t>10/11/2016 0:02</t>
  </si>
  <si>
    <t>10/11/2016 0:03</t>
  </si>
  <si>
    <t>10/11/2016 0:04</t>
  </si>
  <si>
    <t>10/11/2016 0:05</t>
  </si>
  <si>
    <t>10/11/2016 0:06</t>
  </si>
  <si>
    <t>10/11/2016 0:07</t>
  </si>
  <si>
    <t>10/11/2016 0:08</t>
  </si>
  <si>
    <t>10/11/2016 0:09</t>
  </si>
  <si>
    <t>10/11/2016 0:10</t>
  </si>
  <si>
    <t>10/11/2016 0:12</t>
  </si>
  <si>
    <t>10/11/2016 0:13</t>
  </si>
  <si>
    <t>10/11/2016 0:14</t>
  </si>
  <si>
    <t>10/11/2016 0:15</t>
  </si>
  <si>
    <t>10/11/2016 0:16</t>
  </si>
  <si>
    <t>10/11/2016 0:17</t>
  </si>
  <si>
    <t>10/11/2016 0:18</t>
  </si>
  <si>
    <t>10/11/2016 0:19</t>
  </si>
  <si>
    <t>10/11/2016 0:20</t>
  </si>
  <si>
    <t>10/11/2016 0:21</t>
  </si>
  <si>
    <t>10/11/2016 0:22</t>
  </si>
  <si>
    <t>10/11/2016 0:23</t>
  </si>
  <si>
    <t>10/11/2016 0:24</t>
  </si>
  <si>
    <t>10/11/2016 0:25</t>
  </si>
  <si>
    <t>10/11/2016 0:27</t>
  </si>
  <si>
    <t>10/11/2016 0:28</t>
  </si>
  <si>
    <t>10/11/2016 0:29</t>
  </si>
  <si>
    <t>10/11/2016 0:30</t>
  </si>
  <si>
    <t>10/11/2016 0:31</t>
  </si>
  <si>
    <t>10/11/2016 0:32</t>
  </si>
  <si>
    <t>10/11/2016 0:33</t>
  </si>
  <si>
    <t>10/11/2016 0:35</t>
  </si>
  <si>
    <t>10/11/2016 0:36</t>
  </si>
  <si>
    <t>10/11/2016 0:37</t>
  </si>
  <si>
    <t>10/11/2016 0:38</t>
  </si>
  <si>
    <t>10/11/2016 0:39</t>
  </si>
  <si>
    <t>10/11/2016 0:40</t>
  </si>
  <si>
    <t>10/11/2016 0:41</t>
  </si>
  <si>
    <t>10/11/2016 0:42</t>
  </si>
  <si>
    <t>10/11/2016 0:43</t>
  </si>
  <si>
    <t>10/11/2016 0:44</t>
  </si>
  <si>
    <t>10/11/2016 0:45</t>
  </si>
  <si>
    <t>10/11/2016 0:46</t>
  </si>
  <si>
    <t>10/11/2016 0:47</t>
  </si>
  <si>
    <t>10/11/2016 0:48</t>
  </si>
  <si>
    <t>10/11/2016 0:49</t>
  </si>
  <si>
    <t>10/11/2016 0:50</t>
  </si>
  <si>
    <t>10/11/2016 0:51</t>
  </si>
  <si>
    <t>10/11/2016 0:52</t>
  </si>
  <si>
    <t>10/11/2016 0:53</t>
  </si>
  <si>
    <t>10/11/2016 0:54</t>
  </si>
  <si>
    <t>10/11/2016 0:55</t>
  </si>
  <si>
    <t>10/11/2016 0:57</t>
  </si>
  <si>
    <t>10/11/2016 0:58</t>
  </si>
  <si>
    <t>10/11/2016 0:59</t>
  </si>
  <si>
    <t>10/11/2016 1:00</t>
  </si>
  <si>
    <t>10/11/2016 1:01</t>
  </si>
  <si>
    <t>10/11/2016 1:02</t>
  </si>
  <si>
    <t>10/11/2016 1:03</t>
  </si>
  <si>
    <t>10/11/2016 1:04</t>
  </si>
  <si>
    <t>10/11/2016 1:05</t>
  </si>
  <si>
    <t>10/11/2016 1:07</t>
  </si>
  <si>
    <t>10/11/2016 1:08</t>
  </si>
  <si>
    <t>10/11/2016 1:10</t>
  </si>
  <si>
    <t>10/11/2016 1:11</t>
  </si>
  <si>
    <t>10/11/2016 1:12</t>
  </si>
  <si>
    <t>10/11/2016 1:16</t>
  </si>
  <si>
    <t>10/11/2016 1:18</t>
  </si>
  <si>
    <t>10/11/2016 1:19</t>
  </si>
  <si>
    <t>10/11/2016 1:20</t>
  </si>
  <si>
    <t>10/11/2016 1:21</t>
  </si>
  <si>
    <t>10/11/2016 1:22</t>
  </si>
  <si>
    <t>10/11/2016 1:28</t>
  </si>
  <si>
    <t>10/11/2016 1:31</t>
  </si>
  <si>
    <t>10/11/2016 1:33</t>
  </si>
  <si>
    <t>10/11/2016 1:34</t>
  </si>
  <si>
    <t>10/11/2016 1:35</t>
  </si>
  <si>
    <t>10/11/2016 1:36</t>
  </si>
  <si>
    <t>10/11/2016 1:39</t>
  </si>
  <si>
    <t>10/11/2016 1:41</t>
  </si>
  <si>
    <t>10/11/2016 1:44</t>
  </si>
  <si>
    <t>10/11/2016 1:47</t>
  </si>
  <si>
    <t>10/11/2016 1:48</t>
  </si>
  <si>
    <t>10/11/2016 1:49</t>
  </si>
  <si>
    <t>10/11/2016 1:51</t>
  </si>
  <si>
    <t>10/11/2016 1:52</t>
  </si>
  <si>
    <t>10/11/2016 1:55</t>
  </si>
  <si>
    <t>10/11/2016 1:56</t>
  </si>
  <si>
    <t>10/11/2016 1:57</t>
  </si>
  <si>
    <t>10/11/2016 1:58</t>
  </si>
  <si>
    <t>10/11/2016 2:02</t>
  </si>
  <si>
    <t>10/11/2016 2:03</t>
  </si>
  <si>
    <t>10/11/2016 2:04</t>
  </si>
  <si>
    <t>10/11/2016 2:05</t>
  </si>
  <si>
    <t>10/11/2016 2:08</t>
  </si>
  <si>
    <t>10/11/2016 2:10</t>
  </si>
  <si>
    <t>10/11/2016 2:12</t>
  </si>
  <si>
    <t>10/11/2016 2:13</t>
  </si>
  <si>
    <t>10/11/2016 2:14</t>
  </si>
  <si>
    <t>10/11/2016 2:15</t>
  </si>
  <si>
    <t>10/11/2016 2:16</t>
  </si>
  <si>
    <t>10/11/2016 2:17</t>
  </si>
  <si>
    <t>10/11/2016 2:18</t>
  </si>
  <si>
    <t>10/11/2016 2:19</t>
  </si>
  <si>
    <t>10/11/2016 2:20</t>
  </si>
  <si>
    <t>10/11/2016 2:21</t>
  </si>
  <si>
    <t>10/11/2016 2:22</t>
  </si>
  <si>
    <t>10/11/2016 2:23</t>
  </si>
  <si>
    <t>10/11/2016 2:24</t>
  </si>
  <si>
    <t>10/11/2016 2:25</t>
  </si>
  <si>
    <t>10/11/2016 2:26</t>
  </si>
  <si>
    <t>10/11/2016 2:27</t>
  </si>
  <si>
    <t>10/11/2016 2:28</t>
  </si>
  <si>
    <t>10/11/2016 2:29</t>
  </si>
  <si>
    <t>10/11/2016 2:30</t>
  </si>
  <si>
    <t>10/11/2016 2:31</t>
  </si>
  <si>
    <t>10/11/2016 2:32</t>
  </si>
  <si>
    <t>10/11/2016 2:33</t>
  </si>
  <si>
    <t>10/11/2016 2:34</t>
  </si>
  <si>
    <t>10/11/2016 2:35</t>
  </si>
  <si>
    <t>10/11/2016 2:36</t>
  </si>
  <si>
    <t>10/11/2016 2:37</t>
  </si>
  <si>
    <t>10/11/2016 2:38</t>
  </si>
  <si>
    <t>10/11/2016 2:39</t>
  </si>
  <si>
    <t>10/11/2016 2:40</t>
  </si>
  <si>
    <t>10/11/2016 2:41</t>
  </si>
  <si>
    <t>10/11/2016 2:42</t>
  </si>
  <si>
    <t>10/11/2016 2:43</t>
  </si>
  <si>
    <t>10/11/2016 2:44</t>
  </si>
  <si>
    <t>10/11/2016 2:45</t>
  </si>
  <si>
    <t>10/11/2016 2:46</t>
  </si>
  <si>
    <t>10/11/2016 2:47</t>
  </si>
  <si>
    <t>10/11/2016 2:48</t>
  </si>
  <si>
    <t>10/11/2016 2:49</t>
  </si>
  <si>
    <t>10/11/2016 2:50</t>
  </si>
  <si>
    <t>10/11/2016 2:51</t>
  </si>
  <si>
    <t>10/11/2016 2:52</t>
  </si>
  <si>
    <t>10/11/2016 2:53</t>
  </si>
  <si>
    <t>10/11/2016 2:54</t>
  </si>
  <si>
    <t>10/11/2016 2:55</t>
  </si>
  <si>
    <t>10/11/2016 2:56</t>
  </si>
  <si>
    <t>10/11/2016 2:57</t>
  </si>
  <si>
    <t>10/11/2016 2:58</t>
  </si>
  <si>
    <t>10/11/2016 2:59</t>
  </si>
  <si>
    <t>10/11/2016 3:00</t>
  </si>
  <si>
    <t>10/11/2016 3:01</t>
  </si>
  <si>
    <t>10/11/2016 3:02</t>
  </si>
  <si>
    <t>10/11/2016 3:03</t>
  </si>
  <si>
    <t>10/11/2016 3:05</t>
  </si>
  <si>
    <t>10/11/2016 3:06</t>
  </si>
  <si>
    <t>10/11/2016 3:07</t>
  </si>
  <si>
    <t>10/11/2016 3:08</t>
  </si>
  <si>
    <t>10/11/2016 3:09</t>
  </si>
  <si>
    <t>10/11/2016 3:10</t>
  </si>
  <si>
    <t>10/11/2016 3:11</t>
  </si>
  <si>
    <t>10/11/2016 3:12</t>
  </si>
  <si>
    <t>10/11/2016 3:13</t>
  </si>
  <si>
    <t>10/11/2016 3:14</t>
  </si>
  <si>
    <t>10/11/2016 3:15</t>
  </si>
  <si>
    <t>10/11/2016 3:16</t>
  </si>
  <si>
    <t>10/11/2016 3:17</t>
  </si>
  <si>
    <t>10/11/2016 3:18</t>
  </si>
  <si>
    <t>10/11/2016 3:19</t>
  </si>
  <si>
    <t>10/11/2016 3:20</t>
  </si>
  <si>
    <t>10/11/2016 3:21</t>
  </si>
  <si>
    <t>10/11/2016 3:22</t>
  </si>
  <si>
    <t>10/11/2016 3:23</t>
  </si>
  <si>
    <t>10/11/2016 3:24</t>
  </si>
  <si>
    <t>10/11/2016 3:25</t>
  </si>
  <si>
    <t>10/11/2016 3:26</t>
  </si>
  <si>
    <t>10/11/2016 3:27</t>
  </si>
  <si>
    <t>10/11/2016 3:28</t>
  </si>
  <si>
    <t>10/11/2016 3:29</t>
  </si>
  <si>
    <t>10/11/2016 3:30</t>
  </si>
  <si>
    <t>10/11/2016 3:31</t>
  </si>
  <si>
    <t>10/11/2016 3:32</t>
  </si>
  <si>
    <t>10/11/2016 3:33</t>
  </si>
  <si>
    <t>10/11/2016 3:35</t>
  </si>
  <si>
    <t>10/11/2016 3:36</t>
  </si>
  <si>
    <t>10/11/2016 3:37</t>
  </si>
  <si>
    <t>10/11/2016 3:38</t>
  </si>
  <si>
    <t>10/11/2016 3:39</t>
  </si>
  <si>
    <t>10/11/2016 3:40</t>
  </si>
  <si>
    <t>10/11/2016 3:41</t>
  </si>
  <si>
    <t>10/11/2016 3:42</t>
  </si>
  <si>
    <t>10/11/2016 3:43</t>
  </si>
  <si>
    <t>10/11/2016 3:44</t>
  </si>
  <si>
    <t>10/11/2016 3:45</t>
  </si>
  <si>
    <t>10/11/2016 3:46</t>
  </si>
  <si>
    <t>10/11/2016 3:47</t>
  </si>
  <si>
    <t>10/11/2016 3:48</t>
  </si>
  <si>
    <t>10/11/2016 3:49</t>
  </si>
  <si>
    <t>10/11/2016 3:50</t>
  </si>
  <si>
    <t>10/11/2016 3:51</t>
  </si>
  <si>
    <t>10/11/2016 3:52</t>
  </si>
  <si>
    <t>10/11/2016 3:53</t>
  </si>
  <si>
    <t>10/11/2016 3:54</t>
  </si>
  <si>
    <t>10/11/2016 3:55</t>
  </si>
  <si>
    <t>10/11/2016 3:56</t>
  </si>
  <si>
    <t>10/11/2016 3:57</t>
  </si>
  <si>
    <t>10/11/2016 3:58</t>
  </si>
  <si>
    <t>10/11/2016 3:59</t>
  </si>
  <si>
    <t>10/11/2016 4:00</t>
  </si>
  <si>
    <t>10/11/2016 4:01</t>
  </si>
  <si>
    <t>10/11/2016 4:02</t>
  </si>
  <si>
    <t>10/11/2016 4:03</t>
  </si>
  <si>
    <t>10/11/2016 4:04</t>
  </si>
  <si>
    <t>10/11/2016 4:05</t>
  </si>
  <si>
    <t>10/11/2016 4:06</t>
  </si>
  <si>
    <t>10/11/2016 4:07</t>
  </si>
  <si>
    <t>10/11/2016 4:08</t>
  </si>
  <si>
    <t>10/11/2016 4:09</t>
  </si>
  <si>
    <t>10/11/2016 4:10</t>
  </si>
  <si>
    <t>10/11/2016 4:11</t>
  </si>
  <si>
    <t>10/11/2016 4:12</t>
  </si>
  <si>
    <t>10/11/2016 4:13</t>
  </si>
  <si>
    <t>10/11/2016 4:14</t>
  </si>
  <si>
    <t>10/11/2016 4:15</t>
  </si>
  <si>
    <t>10/11/2016 4:16</t>
  </si>
  <si>
    <t>10/11/2016 4:17</t>
  </si>
  <si>
    <t>10/11/2016 4:18</t>
  </si>
  <si>
    <t>10/11/2016 4:19</t>
  </si>
  <si>
    <t>10/11/2016 4:20</t>
  </si>
  <si>
    <t>10/11/2016 4:21</t>
  </si>
  <si>
    <t>10/11/2016 4:22</t>
  </si>
  <si>
    <t>10/11/2016 4:23</t>
  </si>
  <si>
    <t>10/11/2016 4:24</t>
  </si>
  <si>
    <t>10/11/2016 4:25</t>
  </si>
  <si>
    <t>10/11/2016 4:26</t>
  </si>
  <si>
    <t>10/11/2016 4:27</t>
  </si>
  <si>
    <t>10/11/2016 4:28</t>
  </si>
  <si>
    <t>10/11/2016 4:29</t>
  </si>
  <si>
    <t>10/11/2016 4:30</t>
  </si>
  <si>
    <t>10/11/2016 4:31</t>
  </si>
  <si>
    <t>10/11/2016 4:32</t>
  </si>
  <si>
    <t>10/11/2016 4:33</t>
  </si>
  <si>
    <t>10/11/2016 4:34</t>
  </si>
  <si>
    <t>10/11/2016 4:35</t>
  </si>
  <si>
    <t>10/11/2016 4:36</t>
  </si>
  <si>
    <t>10/11/2016 4:37</t>
  </si>
  <si>
    <t>10/11/2016 4:38</t>
  </si>
  <si>
    <t>10/11/2016 4:39</t>
  </si>
  <si>
    <t>10/11/2016 4:40</t>
  </si>
  <si>
    <t>10/11/2016 4:41</t>
  </si>
  <si>
    <t>10/11/2016 4:42</t>
  </si>
  <si>
    <t>10/11/2016 4:43</t>
  </si>
  <si>
    <t>10/11/2016 4:44</t>
  </si>
  <si>
    <t>10/11/2016 4:45</t>
  </si>
  <si>
    <t>10/11/2016 4:46</t>
  </si>
  <si>
    <t>10/11/2016 4:47</t>
  </si>
  <si>
    <t>10/11/2016 4:48</t>
  </si>
  <si>
    <t>10/11/2016 4:49</t>
  </si>
  <si>
    <t>10/11/2016 4:50</t>
  </si>
  <si>
    <t>10/11/2016 4:51</t>
  </si>
  <si>
    <t>10/11/2016 4:52</t>
  </si>
  <si>
    <t>10/11/2016 4:53</t>
  </si>
  <si>
    <t>10/11/2016 4:54</t>
  </si>
  <si>
    <t>10/11/2016 4:55</t>
  </si>
  <si>
    <t>10/11/2016 4:56</t>
  </si>
  <si>
    <t>10/11/2016 4:57</t>
  </si>
  <si>
    <t>10/11/2016 4:58</t>
  </si>
  <si>
    <t>10/11/2016 4:59</t>
  </si>
  <si>
    <t>10/11/2016 5:00</t>
  </si>
  <si>
    <t>10/11/2016 5:01</t>
  </si>
  <si>
    <t>10/11/2016 5:02</t>
  </si>
  <si>
    <t>10/11/2016 5:03</t>
  </si>
  <si>
    <t>10/11/2016 5:04</t>
  </si>
  <si>
    <t>10/11/2016 5:05</t>
  </si>
  <si>
    <t>10/11/2016 5:06</t>
  </si>
  <si>
    <t>10/11/2016 5:07</t>
  </si>
  <si>
    <t>10/11/2016 5:08</t>
  </si>
  <si>
    <t>10/11/2016 5:09</t>
  </si>
  <si>
    <t>10/11/2016 5:10</t>
  </si>
  <si>
    <t>10/11/2016 5:11</t>
  </si>
  <si>
    <t>10/11/2016 5:12</t>
  </si>
  <si>
    <t>10/11/2016 5:13</t>
  </si>
  <si>
    <t>10/11/2016 5:14</t>
  </si>
  <si>
    <t>10/11/2016 5:15</t>
  </si>
  <si>
    <t>10/11/2016 5:16</t>
  </si>
  <si>
    <t>10/11/2016 5:17</t>
  </si>
  <si>
    <t>10/11/2016 5:23</t>
  </si>
  <si>
    <t>10/11/2016 5:24</t>
  </si>
  <si>
    <t>10/11/2016 5:25</t>
  </si>
  <si>
    <t>10/11/2016 5:26</t>
  </si>
  <si>
    <t>10/11/2016 5:27</t>
  </si>
  <si>
    <t>10/11/2016 5:28</t>
  </si>
  <si>
    <t>10/11/2016 5:29</t>
  </si>
  <si>
    <t>10/11/2016 5:30</t>
  </si>
  <si>
    <t>10/11/2016 5:31</t>
  </si>
  <si>
    <t>10/11/2016 5:32</t>
  </si>
  <si>
    <t>10/11/2016 5:33</t>
  </si>
  <si>
    <t>10/11/2016 5:34</t>
  </si>
  <si>
    <t>10/11/2016 5:35</t>
  </si>
  <si>
    <t>10/11/2016 5:36</t>
  </si>
  <si>
    <t>10/11/2016 5:37</t>
  </si>
  <si>
    <t>10/11/2016 5:43</t>
  </si>
  <si>
    <t>10/11/2016 5:45</t>
  </si>
  <si>
    <t>10/11/2016 5:46</t>
  </si>
  <si>
    <t>10/11/2016 5:47</t>
  </si>
  <si>
    <t>10/11/2016 5:48</t>
  </si>
  <si>
    <t>10/11/2016 5:49</t>
  </si>
  <si>
    <t>10/11/2016 5:50</t>
  </si>
  <si>
    <t>10/11/2016 5:51</t>
  </si>
  <si>
    <t>10/11/2016 5:52</t>
  </si>
  <si>
    <t>10/11/2016 5:53</t>
  </si>
  <si>
    <t>10/11/2016 5:54</t>
  </si>
  <si>
    <t>10/11/2016 5:55</t>
  </si>
  <si>
    <t>10/11/2016 5:56</t>
  </si>
  <si>
    <t>10/11/2016 6:16</t>
  </si>
  <si>
    <t>10/11/2016 6:17</t>
  </si>
  <si>
    <t>10/11/2016 6:18</t>
  </si>
  <si>
    <t>10/11/2016 6:20</t>
  </si>
  <si>
    <t>10/11/2016 6:21</t>
  </si>
  <si>
    <t>10/11/2016 6:22</t>
  </si>
  <si>
    <t>10/11/2016 6:23</t>
  </si>
  <si>
    <t>10/11/2016 6:24</t>
  </si>
  <si>
    <t>10/11/2016 6:25</t>
  </si>
  <si>
    <t>10/11/2016 6:27</t>
  </si>
  <si>
    <t>10/11/2016 6:28</t>
  </si>
  <si>
    <t>10/11/2016 6:29</t>
  </si>
  <si>
    <t>10/11/2016 6:30</t>
  </si>
  <si>
    <t>10/11/2016 6:31</t>
  </si>
  <si>
    <t>10/11/2016 6:32</t>
  </si>
  <si>
    <t>10/11/2016 6:33</t>
  </si>
  <si>
    <t>10/11/2016 6:34</t>
  </si>
  <si>
    <t>10/11/2016 6:37</t>
  </si>
  <si>
    <t>10/11/2016 6:38</t>
  </si>
  <si>
    <t>10/11/2016 6:39</t>
  </si>
  <si>
    <t>10/11/2016 6:40</t>
  </si>
  <si>
    <t>10/11/2016 6:41</t>
  </si>
  <si>
    <t>10/11/2016 6:43</t>
  </si>
  <si>
    <t>10/11/2016 6:44</t>
  </si>
  <si>
    <t>10/11/2016 6:45</t>
  </si>
  <si>
    <t>10/11/2016 6:46</t>
  </si>
  <si>
    <t>10/11/2016 6:47</t>
  </si>
  <si>
    <t>10/11/2016 6:48</t>
  </si>
  <si>
    <t>10/11/2016 6:49</t>
  </si>
  <si>
    <t>10/11/2016 6:50</t>
  </si>
  <si>
    <t>10/11/2016 6:51</t>
  </si>
  <si>
    <t>10/11/2016 6:52</t>
  </si>
  <si>
    <t>10/11/2016 6:53</t>
  </si>
  <si>
    <t>10/11/2016 6:55</t>
  </si>
  <si>
    <t>10/11/2016 6:56</t>
  </si>
  <si>
    <t>10/11/2016 6:57</t>
  </si>
  <si>
    <t>10/11/2016 6:58</t>
  </si>
  <si>
    <t>10/11/2016 6:59</t>
  </si>
  <si>
    <t>10/11/2016 7:00</t>
  </si>
  <si>
    <t>10/11/2016 7:01</t>
  </si>
  <si>
    <t>10/11/2016 7:02</t>
  </si>
  <si>
    <t>10/11/2016 7:03</t>
  </si>
  <si>
    <t>10/11/2016 7:04</t>
  </si>
  <si>
    <t>10/11/2016 7:05</t>
  </si>
  <si>
    <t>10/11/2016 7:08</t>
  </si>
  <si>
    <t>10/11/2016 7:11</t>
  </si>
  <si>
    <t>10/11/2016 7:12</t>
  </si>
  <si>
    <t>10/11/2016 7:13</t>
  </si>
  <si>
    <t>10/11/2016 7:14</t>
  </si>
  <si>
    <t>10/11/2016 7:15</t>
  </si>
  <si>
    <t>10/11/2016 7:16</t>
  </si>
  <si>
    <t>10/11/2016 7:17</t>
  </si>
  <si>
    <t>10/11/2016 7:18</t>
  </si>
  <si>
    <t>10/11/2016 7:19</t>
  </si>
  <si>
    <t>10/11/2016 7:20</t>
  </si>
  <si>
    <t>10/11/2016 7:21</t>
  </si>
  <si>
    <t>10/11/2016 7:22</t>
  </si>
  <si>
    <t>10/11/2016 7:23</t>
  </si>
  <si>
    <t>10/11/2016 7:24</t>
  </si>
  <si>
    <t>10/11/2016 7:25</t>
  </si>
  <si>
    <t>10/11/2016 7:26</t>
  </si>
  <si>
    <t>10/11/2016 7:27</t>
  </si>
  <si>
    <t>10/11/2016 7:28</t>
  </si>
  <si>
    <t>10/11/2016 7:29</t>
  </si>
  <si>
    <t>10/11/2016 7:30</t>
  </si>
  <si>
    <t>10/11/2016 7:34</t>
  </si>
  <si>
    <t>10/11/2016 7:35</t>
  </si>
  <si>
    <t>10/11/2016 7:36</t>
  </si>
  <si>
    <t>10/11/2016 7:37</t>
  </si>
  <si>
    <t>10/11/2016 7:38</t>
  </si>
  <si>
    <t>10/11/2016 7:39</t>
  </si>
  <si>
    <t>10/11/2016 7:40</t>
  </si>
  <si>
    <t>10/11/2016 7:41</t>
  </si>
  <si>
    <t>10/11/2016 7:42</t>
  </si>
  <si>
    <t>10/11/2016 7:43</t>
  </si>
  <si>
    <t>10/11/2016 7:44</t>
  </si>
  <si>
    <t>10/11/2016 7:45</t>
  </si>
  <si>
    <t>10/11/2016 7:46</t>
  </si>
  <si>
    <t>10/11/2016 7:47</t>
  </si>
  <si>
    <t>10/11/2016 7:48</t>
  </si>
  <si>
    <t>10/11/2016 7:53</t>
  </si>
  <si>
    <t>10/11/2016 7:55</t>
  </si>
  <si>
    <t>10/11/2016 7:56</t>
  </si>
  <si>
    <t>10/11/2016 7:57</t>
  </si>
  <si>
    <t>10/11/2016 7:58</t>
  </si>
  <si>
    <t>10/11/2016 7:59</t>
  </si>
  <si>
    <t>10/11/2016 8:00</t>
  </si>
  <si>
    <t>10/11/2016 8:01</t>
  </si>
  <si>
    <t>10/11/2016 8:02</t>
  </si>
  <si>
    <t>10/11/2016 8:03</t>
  </si>
  <si>
    <t>10/11/2016 8:04</t>
  </si>
  <si>
    <t>10/11/2016 8:05</t>
  </si>
  <si>
    <t>10/11/2016 8:06</t>
  </si>
  <si>
    <t>10/11/2016 8:07</t>
  </si>
  <si>
    <t>10/11/2016 8:08</t>
  </si>
  <si>
    <t>10/11/2016 8:09</t>
  </si>
  <si>
    <t>10/11/2016 8:10</t>
  </si>
  <si>
    <t>10/11/2016 8:11</t>
  </si>
  <si>
    <t>10/11/2016 8:12</t>
  </si>
  <si>
    <t>10/11/2016 8:13</t>
  </si>
  <si>
    <t>10/11/2016 8:14</t>
  </si>
  <si>
    <t>10/11/2016 8:15</t>
  </si>
  <si>
    <t>10/11/2016 8:16</t>
  </si>
  <si>
    <t>10/11/2016 8:17</t>
  </si>
  <si>
    <t>10/11/2016 8:18</t>
  </si>
  <si>
    <t>10/11/2016 8:19</t>
  </si>
  <si>
    <t>10/11/2016 8:20</t>
  </si>
  <si>
    <t>10/11/2016 8:21</t>
  </si>
  <si>
    <t>10/11/2016 8:22</t>
  </si>
  <si>
    <t>10/11/2016 8:23</t>
  </si>
  <si>
    <t>10/11/2016 8:24</t>
  </si>
  <si>
    <t>10/11/2016 8:25</t>
  </si>
  <si>
    <t>10/11/2016 8:26</t>
  </si>
  <si>
    <t>10/11/2016 8:27</t>
  </si>
  <si>
    <t>10/11/2016 8:28</t>
  </si>
  <si>
    <t>10/11/2016 8:29</t>
  </si>
  <si>
    <t>10/11/2016 8:30</t>
  </si>
  <si>
    <t>10/11/2016 8:31</t>
  </si>
  <si>
    <t>10/11/2016 8:32</t>
  </si>
  <si>
    <t>10/11/2016 8:33</t>
  </si>
  <si>
    <t>10/11/2016 8:34</t>
  </si>
  <si>
    <t>10/11/2016 8:35</t>
  </si>
  <si>
    <t>10/11/2016 8:36</t>
  </si>
  <si>
    <t>10/11/2016 8:37</t>
  </si>
  <si>
    <t>10/11/2016 8:38</t>
  </si>
  <si>
    <t>10/11/2016 8:39</t>
  </si>
  <si>
    <t>10/11/2016 8:40</t>
  </si>
  <si>
    <t>10/11/2016 8:41</t>
  </si>
  <si>
    <t>10/11/2016 8:42</t>
  </si>
  <si>
    <t>10/11/2016 8:43</t>
  </si>
  <si>
    <t>10/11/2016 8:44</t>
  </si>
  <si>
    <t>10/11/2016 8:45</t>
  </si>
  <si>
    <t>10/11/2016 8:46</t>
  </si>
  <si>
    <t>10/11/2016 8:47</t>
  </si>
  <si>
    <t>10/11/2016 8:48</t>
  </si>
  <si>
    <t>10/11/2016 8:49</t>
  </si>
  <si>
    <t>10/11/2016 8:50</t>
  </si>
  <si>
    <t>10/11/2016 8:51</t>
  </si>
  <si>
    <t>10/11/2016 8:52</t>
  </si>
  <si>
    <t>10/11/2016 8:53</t>
  </si>
  <si>
    <t>10/11/2016 8:54</t>
  </si>
  <si>
    <t>10/11/2016 8:55</t>
  </si>
  <si>
    <t>10/11/2016 8:56</t>
  </si>
  <si>
    <t>10/11/2016 8:57</t>
  </si>
  <si>
    <t>10/11/2016 8:58</t>
  </si>
  <si>
    <t>10/11/2016 8:59</t>
  </si>
  <si>
    <t>10/11/2016 9:00</t>
  </si>
  <si>
    <t>10/11/2016 9:01</t>
  </si>
  <si>
    <t>10/11/2016 9:02</t>
  </si>
  <si>
    <t>10/11/2016 9:03</t>
  </si>
  <si>
    <t>10/11/2016 9:04</t>
  </si>
  <si>
    <t>10/11/2016 9:05</t>
  </si>
  <si>
    <t>10/11/2016 9:06</t>
  </si>
  <si>
    <t>10/11/2016 9:07</t>
  </si>
  <si>
    <t>10/11/2016 9:08</t>
  </si>
  <si>
    <t>10/11/2016 9:09</t>
  </si>
  <si>
    <t>10/11/2016 9:10</t>
  </si>
  <si>
    <t>10/11/2016 9:11</t>
  </si>
  <si>
    <t>10/11/2016 9:12</t>
  </si>
  <si>
    <t>10/11/2016 9:13</t>
  </si>
  <si>
    <t>10/11/2016 9:14</t>
  </si>
  <si>
    <t>10/11/2016 9:15</t>
  </si>
  <si>
    <t>10/11/2016 9:16</t>
  </si>
  <si>
    <t>10/11/2016 9:17</t>
  </si>
  <si>
    <t>10/11/2016 9:18</t>
  </si>
  <si>
    <t>10/11/2016 9:19</t>
  </si>
  <si>
    <t>10/11/2016 9:20</t>
  </si>
  <si>
    <t>10/11/2016 9:21</t>
  </si>
  <si>
    <t>10/11/2016 9:22</t>
  </si>
  <si>
    <t>10/11/2016 9:23</t>
  </si>
  <si>
    <t>10/11/2016 9:24</t>
  </si>
  <si>
    <t>10/11/2016 9:25</t>
  </si>
  <si>
    <t>10/11/2016 9:26</t>
  </si>
  <si>
    <t>10/11/2016 9:27</t>
  </si>
  <si>
    <t>10/11/2016 9:28</t>
  </si>
  <si>
    <t>10/11/2016 9:29</t>
  </si>
  <si>
    <t>10/11/2016 9:30</t>
  </si>
  <si>
    <t>10/11/2016 9:31</t>
  </si>
  <si>
    <t>10/11/2016 9:32</t>
  </si>
  <si>
    <t>10/11/2016 9:33</t>
  </si>
  <si>
    <t>10/11/2016 9:34</t>
  </si>
  <si>
    <t>10/11/2016 9:35</t>
  </si>
  <si>
    <t>10/11/2016 9:36</t>
  </si>
  <si>
    <t>10/11/2016 9:37</t>
  </si>
  <si>
    <t>10/11/2016 9:38</t>
  </si>
  <si>
    <t>10/11/2016 9:39</t>
  </si>
  <si>
    <t>10/11/2016 9:40</t>
  </si>
  <si>
    <t>10/11/2016 9:41</t>
  </si>
  <si>
    <t>10/11/2016 9:42</t>
  </si>
  <si>
    <t>10/11/2016 9:43</t>
  </si>
  <si>
    <t>10/11/2016 9:44</t>
  </si>
  <si>
    <t>10/11/2016 9:45</t>
  </si>
  <si>
    <t>10/11/2016 9:46</t>
  </si>
  <si>
    <t>10/11/2016 9:47</t>
  </si>
  <si>
    <t>10/11/2016 9:48</t>
  </si>
  <si>
    <t>10/11/2016 9:49</t>
  </si>
  <si>
    <t>10/11/2016 9:50</t>
  </si>
  <si>
    <t>10/11/2016 9:51</t>
  </si>
  <si>
    <t>10/11/2016 9:52</t>
  </si>
  <si>
    <t>10/11/2016 9:53</t>
  </si>
  <si>
    <t>10/11/2016 9:54</t>
  </si>
  <si>
    <t>10/11/2016 9:55</t>
  </si>
  <si>
    <t>10/11/2016 9:56</t>
  </si>
  <si>
    <t>10/11/2016 9:57</t>
  </si>
  <si>
    <t>10/11/2016 9:58</t>
  </si>
  <si>
    <t>10/11/2016 9:59</t>
  </si>
  <si>
    <t>10/11/2016 10:00</t>
  </si>
  <si>
    <t>10/11/2016 10:01</t>
  </si>
  <si>
    <t>10/11/2016 10:02</t>
  </si>
  <si>
    <t>10/11/2016 10:03</t>
  </si>
  <si>
    <t>10/11/2016 10:04</t>
  </si>
  <si>
    <t>10/11/2016 10:05</t>
  </si>
  <si>
    <t>10/11/2016 10:06</t>
  </si>
  <si>
    <t>10/11/2016 10:07</t>
  </si>
  <si>
    <t>10/11/2016 10:08</t>
  </si>
  <si>
    <t>10/11/2016 10:09</t>
  </si>
  <si>
    <t>10/11/2016 10:10</t>
  </si>
  <si>
    <t>10/11/2016 10:11</t>
  </si>
  <si>
    <t>10/11/2016 10:12</t>
  </si>
  <si>
    <t>10/11/2016 10:13</t>
  </si>
  <si>
    <t>10/11/2016 10:14</t>
  </si>
  <si>
    <t>10/11/2016 10:15</t>
  </si>
  <si>
    <t>10/11/2016 10:16</t>
  </si>
  <si>
    <t>10/11/2016 10:17</t>
  </si>
  <si>
    <t>10/11/2016 10:18</t>
  </si>
  <si>
    <t>10/11/2016 10:19</t>
  </si>
  <si>
    <t>10/11/2016 10:20</t>
  </si>
  <si>
    <t>10/11/2016 10:21</t>
  </si>
  <si>
    <t>10/11/2016 10:22</t>
  </si>
  <si>
    <t>10/11/2016 10:23</t>
  </si>
  <si>
    <t>10/11/2016 10:24</t>
  </si>
  <si>
    <t>10/11/2016 10:25</t>
  </si>
  <si>
    <t>10/11/2016 10:26</t>
  </si>
  <si>
    <t>10/11/2016 10:27</t>
  </si>
  <si>
    <t>10/11/2016 10:28</t>
  </si>
  <si>
    <t>10/11/2016 10:29</t>
  </si>
  <si>
    <t>10/11/2016 10:30</t>
  </si>
  <si>
    <t>10/11/2016 10:31</t>
  </si>
  <si>
    <t>10/11/2016 10:32</t>
  </si>
  <si>
    <t>10/11/2016 10:33</t>
  </si>
  <si>
    <t>10/11/2016 10:34</t>
  </si>
  <si>
    <t>10/11/2016 10:35</t>
  </si>
  <si>
    <t>10/11/2016 10:36</t>
  </si>
  <si>
    <t>10/11/2016 10:37</t>
  </si>
  <si>
    <t>10/11/2016 10:38</t>
  </si>
  <si>
    <t>10/11/2016 10:39</t>
  </si>
  <si>
    <t>10/11/2016 10:40</t>
  </si>
  <si>
    <t>10/11/2016 10:41</t>
  </si>
  <si>
    <t>10/11/2016 10:42</t>
  </si>
  <si>
    <t>10/11/2016 10:43</t>
  </si>
  <si>
    <t>10/11/2016 10:44</t>
  </si>
  <si>
    <t>10/11/2016 10:45</t>
  </si>
  <si>
    <t>10/11/2016 10:46</t>
  </si>
  <si>
    <t>10/11/2016 10:47</t>
  </si>
  <si>
    <t>10/11/2016 10:48</t>
  </si>
  <si>
    <t>10/11/2016 10:49</t>
  </si>
  <si>
    <t>10/11/2016 10:50</t>
  </si>
  <si>
    <t>10/11/2016 10:51</t>
  </si>
  <si>
    <t>10/11/2016 10:52</t>
  </si>
  <si>
    <t>10/11/2016 10:53</t>
  </si>
  <si>
    <t>10/11/2016 10:54</t>
  </si>
  <si>
    <t>10/11/2016 10:55</t>
  </si>
  <si>
    <t>10/11/2016 10:56</t>
  </si>
  <si>
    <t>10/11/2016 10:57</t>
  </si>
  <si>
    <t>10/11/2016 10:58</t>
  </si>
  <si>
    <t>10/11/2016 10:59</t>
  </si>
  <si>
    <t>10/11/2016 11:00</t>
  </si>
  <si>
    <t>10/11/2016 11:01</t>
  </si>
  <si>
    <t>10/11/2016 11:03</t>
  </si>
  <si>
    <t>10/11/2016 11:04</t>
  </si>
  <si>
    <t>10/11/2016 11:05</t>
  </si>
  <si>
    <t>10/11/2016 11:06</t>
  </si>
  <si>
    <t>10/11/2016 11:07</t>
  </si>
  <si>
    <t>10/11/2016 11:08</t>
  </si>
  <si>
    <t>10/11/2016 11:09</t>
  </si>
  <si>
    <t>10/11/2016 11:10</t>
  </si>
  <si>
    <t>10/11/2016 11:11</t>
  </si>
  <si>
    <t>10/11/2016 11:12</t>
  </si>
  <si>
    <t>10/11/2016 11:13</t>
  </si>
  <si>
    <t>10/11/2016 11:14</t>
  </si>
  <si>
    <t>10/11/2016 11:15</t>
  </si>
  <si>
    <t>10/11/2016 11:16</t>
  </si>
  <si>
    <t>10/11/2016 11:17</t>
  </si>
  <si>
    <t>10/11/2016 11:18</t>
  </si>
  <si>
    <t>10/11/2016 11:19</t>
  </si>
  <si>
    <t>10/11/2016 11:20</t>
  </si>
  <si>
    <t>10/11/2016 11:21</t>
  </si>
  <si>
    <t>10/11/2016 11:22</t>
  </si>
  <si>
    <t>10/11/2016 11:23</t>
  </si>
  <si>
    <t>10/11/2016 11:24</t>
  </si>
  <si>
    <t>10/11/2016 11:25</t>
  </si>
  <si>
    <t>10/11/2016 11:26</t>
  </si>
  <si>
    <t>10/11/2016 11:27</t>
  </si>
  <si>
    <t>10/11/2016 11:28</t>
  </si>
  <si>
    <t>10/11/2016 11:29</t>
  </si>
  <si>
    <t>10/11/2016 11:30</t>
  </si>
  <si>
    <t>10/11/2016 11:31</t>
  </si>
  <si>
    <t>10/11/2016 11:32</t>
  </si>
  <si>
    <t>10/11/2016 11:33</t>
  </si>
  <si>
    <t>10/11/2016 11:34</t>
  </si>
  <si>
    <t>10/11/2016 11:35</t>
  </si>
  <si>
    <t>10/11/2016 11:37</t>
  </si>
  <si>
    <t>10/11/2016 11:38</t>
  </si>
  <si>
    <t>10/11/2016 11:39</t>
  </si>
  <si>
    <t>10/11/2016 11:40</t>
  </si>
  <si>
    <t>10/11/2016 11:41</t>
  </si>
  <si>
    <t>10/11/2016 11:42</t>
  </si>
  <si>
    <t>10/11/2016 11:43</t>
  </si>
  <si>
    <t>10/11/2016 11:44</t>
  </si>
  <si>
    <t>10/11/2016 11:45</t>
  </si>
  <si>
    <t>10/11/2016 11:46</t>
  </si>
  <si>
    <t>10/11/2016 11:47</t>
  </si>
  <si>
    <t>10/11/2016 11:48</t>
  </si>
  <si>
    <t>10/11/2016 11:49</t>
  </si>
  <si>
    <t>10/11/2016 11:50</t>
  </si>
  <si>
    <t>10/11/2016 11:51</t>
  </si>
  <si>
    <t>10/11/2016 11:52</t>
  </si>
  <si>
    <t>10/11/2016 11:53</t>
  </si>
  <si>
    <t>10/11/2016 11:54</t>
  </si>
  <si>
    <t>10/11/2016 11:55</t>
  </si>
  <si>
    <t>10/11/2016 11:56</t>
  </si>
  <si>
    <t>10/11/2016 11:57</t>
  </si>
  <si>
    <t>10/11/2016 11:58</t>
  </si>
  <si>
    <t>10/11/2016 11:59</t>
  </si>
  <si>
    <t>10/11/2016 12:00</t>
  </si>
  <si>
    <t>10/11/2016 12:01</t>
  </si>
  <si>
    <t>10/11/2016 12:02</t>
  </si>
  <si>
    <t>10/11/2016 12:03</t>
  </si>
  <si>
    <t>10/11/2016 12:04</t>
  </si>
  <si>
    <t>10/11/2016 12:05</t>
  </si>
  <si>
    <t>10/11/2016 12:06</t>
  </si>
  <si>
    <t>10/11/2016 12:07</t>
  </si>
  <si>
    <t>10/11/2016 12:08</t>
  </si>
  <si>
    <t>10/11/2016 12:09</t>
  </si>
  <si>
    <t>10/11/2016 12:10</t>
  </si>
  <si>
    <t>10/11/2016 12:11</t>
  </si>
  <si>
    <t>10/11/2016 12:12</t>
  </si>
  <si>
    <t>10/11/2016 12:13</t>
  </si>
  <si>
    <t>10/11/2016 12:14</t>
  </si>
  <si>
    <t>10/11/2016 12:15</t>
  </si>
  <si>
    <t>10/11/2016 12:16</t>
  </si>
  <si>
    <t>10/11/2016 12:17</t>
  </si>
  <si>
    <t>10/11/2016 12:18</t>
  </si>
  <si>
    <t>10/11/2016 12:19</t>
  </si>
  <si>
    <t>10/11/2016 12:20</t>
  </si>
  <si>
    <t>10/11/2016 12:21</t>
  </si>
  <si>
    <t>10/11/2016 12:22</t>
  </si>
  <si>
    <t>10/11/2016 12:23</t>
  </si>
  <si>
    <t>10/11/2016 12:24</t>
  </si>
  <si>
    <t>10/11/2016 12:25</t>
  </si>
  <si>
    <t>10/11/2016 12:26</t>
  </si>
  <si>
    <t>10/11/2016 12:28</t>
  </si>
  <si>
    <t>10/11/2016 12:29</t>
  </si>
  <si>
    <t>10/11/2016 12:30</t>
  </si>
  <si>
    <t>10/11/2016 12:31</t>
  </si>
  <si>
    <t>10/11/2016 12:32</t>
  </si>
  <si>
    <t>10/11/2016 12:33</t>
  </si>
  <si>
    <t>10/11/2016 12:34</t>
  </si>
  <si>
    <t>10/11/2016 12:35</t>
  </si>
  <si>
    <t>10/11/2016 12:36</t>
  </si>
  <si>
    <t>10/11/2016 12:37</t>
  </si>
  <si>
    <t>10/11/2016 12:38</t>
  </si>
  <si>
    <t>10/11/2016 12:39</t>
  </si>
  <si>
    <t>10/11/2016 12:40</t>
  </si>
  <si>
    <t>10/11/2016 12:41</t>
  </si>
  <si>
    <t>10/11/2016 12:42</t>
  </si>
  <si>
    <t>10/11/2016 12:43</t>
  </si>
  <si>
    <t>10/11/2016 12:44</t>
  </si>
  <si>
    <t>10/11/2016 12:45</t>
  </si>
  <si>
    <t>10/11/2016 12:46</t>
  </si>
  <si>
    <t>10/11/2016 12:47</t>
  </si>
  <si>
    <t>10/11/2016 12:48</t>
  </si>
  <si>
    <t>10/11/2016 12:49</t>
  </si>
  <si>
    <t>10/11/2016 12:50</t>
  </si>
  <si>
    <t>10/11/2016 12:51</t>
  </si>
  <si>
    <t>10/11/2016 12:52</t>
  </si>
  <si>
    <t>10/11/2016 12:53</t>
  </si>
  <si>
    <t>10/11/2016 12:54</t>
  </si>
  <si>
    <t>10/11/2016 12:55</t>
  </si>
  <si>
    <t>10/11/2016 12:56</t>
  </si>
  <si>
    <t>10/11/2016 12:57</t>
  </si>
  <si>
    <t>10/11/2016 12:58</t>
  </si>
  <si>
    <t>10/11/2016 12:59</t>
  </si>
  <si>
    <t>10/11/2016 13:02</t>
  </si>
  <si>
    <t>10/11/2016 13:03</t>
  </si>
  <si>
    <t>10/11/2016 13:04</t>
  </si>
  <si>
    <t>10/11/2016 13:05</t>
  </si>
  <si>
    <t>10/11/2016 13:06</t>
  </si>
  <si>
    <t>10/11/2016 13:07</t>
  </si>
  <si>
    <t>10/11/2016 13:08</t>
  </si>
  <si>
    <t>10/11/2016 13:09</t>
  </si>
  <si>
    <t>10/11/2016 13:10</t>
  </si>
  <si>
    <t>10/11/2016 13:11</t>
  </si>
  <si>
    <t>10/11/2016 13:12</t>
  </si>
  <si>
    <t>10/11/2016 13:13</t>
  </si>
  <si>
    <t>10/11/2016 13:15</t>
  </si>
  <si>
    <t>10/11/2016 13:16</t>
  </si>
  <si>
    <t>10/11/2016 13:17</t>
  </si>
  <si>
    <t>10/11/2016 13:18</t>
  </si>
  <si>
    <t>10/11/2016 13:19</t>
  </si>
  <si>
    <t>10/11/2016 13:20</t>
  </si>
  <si>
    <t>10/11/2016 13:21</t>
  </si>
  <si>
    <t>10/11/2016 13:22</t>
  </si>
  <si>
    <t>10/11/2016 13:23</t>
  </si>
  <si>
    <t>10/11/2016 13:27</t>
  </si>
  <si>
    <t>10/11/2016 13:29</t>
  </si>
  <si>
    <t>10/11/2016 13:30</t>
  </si>
  <si>
    <t>10/11/2016 13:31</t>
  </si>
  <si>
    <t>10/11/2016 13:32</t>
  </si>
  <si>
    <t>10/11/2016 13:33</t>
  </si>
  <si>
    <t>10/11/2016 13:34</t>
  </si>
  <si>
    <t>10/11/2016 13:35</t>
  </si>
  <si>
    <t>10/11/2016 13:36</t>
  </si>
  <si>
    <t>10/11/2016 13:37</t>
  </si>
  <si>
    <t>10/11/2016 13:38</t>
  </si>
  <si>
    <t>10/11/2016 13:39</t>
  </si>
  <si>
    <t>10/11/2016 13:40</t>
  </si>
  <si>
    <t>10/11/2016 13:41</t>
  </si>
  <si>
    <t>10/11/2016 13:42</t>
  </si>
  <si>
    <t>10/11/2016 13:43</t>
  </si>
  <si>
    <t>10/11/2016 13:44</t>
  </si>
  <si>
    <t>10/11/2016 13:45</t>
  </si>
  <si>
    <t>10/11/2016 13:46</t>
  </si>
  <si>
    <t>10/11/2016 13:47</t>
  </si>
  <si>
    <t>10/11/2016 13:48</t>
  </si>
  <si>
    <t>10/11/2016 13:49</t>
  </si>
  <si>
    <t>10/11/2016 13:50</t>
  </si>
  <si>
    <t>10/11/2016 13:53</t>
  </si>
  <si>
    <t>10/11/2016 13:54</t>
  </si>
  <si>
    <t>10/11/2016 13:55</t>
  </si>
  <si>
    <t>10/11/2016 13:56</t>
  </si>
  <si>
    <t>10/11/2016 13:57</t>
  </si>
  <si>
    <t>10/11/2016 13:58</t>
  </si>
  <si>
    <t>10/11/2016 13:59</t>
  </si>
  <si>
    <t>10/11/2016 14:00</t>
  </si>
  <si>
    <t>10/11/2016 14:01</t>
  </si>
  <si>
    <t>10/11/2016 14:02</t>
  </si>
  <si>
    <t>10/11/2016 14:03</t>
  </si>
  <si>
    <t>10/11/2016 14:04</t>
  </si>
  <si>
    <t>10/11/2016 14:05</t>
  </si>
  <si>
    <t>10/11/2016 14:06</t>
  </si>
  <si>
    <t>10/11/2016 14:07</t>
  </si>
  <si>
    <t>10/11/2016 14:10</t>
  </si>
  <si>
    <t>10/11/2016 14:11</t>
  </si>
  <si>
    <t>10/11/2016 14:12</t>
  </si>
  <si>
    <t>10/11/2016 14:13</t>
  </si>
  <si>
    <t>10/11/2016 14:14</t>
  </si>
  <si>
    <t>10/11/2016 14:15</t>
  </si>
  <si>
    <t>10/11/2016 14:16</t>
  </si>
  <si>
    <t>10/11/2016 14:17</t>
  </si>
  <si>
    <t>10/11/2016 14:18</t>
  </si>
  <si>
    <t>10/11/2016 14:19</t>
  </si>
  <si>
    <t>10/11/2016 14:20</t>
  </si>
  <si>
    <t>10/11/2016 14:21</t>
  </si>
  <si>
    <t>10/11/2016 14:22</t>
  </si>
  <si>
    <t>10/11/2016 14:23</t>
  </si>
  <si>
    <t>10/11/2016 14:24</t>
  </si>
  <si>
    <t>10/11/2016 14:32</t>
  </si>
  <si>
    <t>10/11/2016 14:33</t>
  </si>
  <si>
    <t>10/11/2016 14:34</t>
  </si>
  <si>
    <t>10/11/2016 14:35</t>
  </si>
  <si>
    <t>10/11/2016 14:36</t>
  </si>
  <si>
    <t>10/11/2016 14:37</t>
  </si>
  <si>
    <t>10/11/2016 14:38</t>
  </si>
  <si>
    <t>10/11/2016 14:39</t>
  </si>
  <si>
    <t>10/11/2016 14:40</t>
  </si>
  <si>
    <t>10/11/2016 14:41</t>
  </si>
  <si>
    <t>10/11/2016 14:42</t>
  </si>
  <si>
    <t>10/11/2016 14:43</t>
  </si>
  <si>
    <t>10/11/2016 14:44</t>
  </si>
  <si>
    <t>10/11/2016 14:45</t>
  </si>
  <si>
    <t>10/11/2016 14:46</t>
  </si>
  <si>
    <t>10/11/2016 14:47</t>
  </si>
  <si>
    <t>10/11/2016 14:48</t>
  </si>
  <si>
    <t>10/11/2016 14:49</t>
  </si>
  <si>
    <t>10/11/2016 14:50</t>
  </si>
  <si>
    <t>10/11/2016 14:51</t>
  </si>
  <si>
    <t>10/11/2016 14:52</t>
  </si>
  <si>
    <t>10/11/2016 14:53</t>
  </si>
  <si>
    <t>10/11/2016 14:54</t>
  </si>
  <si>
    <t>10/11/2016 14:55</t>
  </si>
  <si>
    <t>10/11/2016 14:56</t>
  </si>
  <si>
    <t>10/11/2016 14:57</t>
  </si>
  <si>
    <t>10/11/2016 14:58</t>
  </si>
  <si>
    <t>10/11/2016 14:59</t>
  </si>
  <si>
    <t>10/11/2016 15:00</t>
  </si>
  <si>
    <t>10/11/2016 15:01</t>
  </si>
  <si>
    <t>10/11/2016 15:02</t>
  </si>
  <si>
    <t>10/11/2016 15:03</t>
  </si>
  <si>
    <t>10/11/2016 15:04</t>
  </si>
  <si>
    <t>10/11/2016 15:05</t>
  </si>
  <si>
    <t>10/11/2016 15:06</t>
  </si>
  <si>
    <t>10/11/2016 15:07</t>
  </si>
  <si>
    <t>10/11/2016 15:08</t>
  </si>
  <si>
    <t>10/11/2016 15:09</t>
  </si>
  <si>
    <t>10/11/2016 15:10</t>
  </si>
  <si>
    <t>10/11/2016 15:11</t>
  </si>
  <si>
    <t>10/11/2016 15:12</t>
  </si>
  <si>
    <t>10/11/2016 15:13</t>
  </si>
  <si>
    <t>10/11/2016 15:14</t>
  </si>
  <si>
    <t>10/11/2016 15:15</t>
  </si>
  <si>
    <t>10/11/2016 15:16</t>
  </si>
  <si>
    <t>10/11/2016 15:17</t>
  </si>
  <si>
    <t>10/11/2016 15:18</t>
  </si>
  <si>
    <t>10/11/2016 15:19</t>
  </si>
  <si>
    <t>10/11/2016 15:20</t>
  </si>
  <si>
    <t>10/11/2016 15:21</t>
  </si>
  <si>
    <t>10/11/2016 15:22</t>
  </si>
  <si>
    <t>10/11/2016 15:23</t>
  </si>
  <si>
    <t>10/11/2016 15:24</t>
  </si>
  <si>
    <t>10/11/2016 15:25</t>
  </si>
  <si>
    <t>10/11/2016 15:26</t>
  </si>
  <si>
    <t>10/11/2016 15:27</t>
  </si>
  <si>
    <t>10/11/2016 15:28</t>
  </si>
  <si>
    <t>10/11/2016 15:29</t>
  </si>
  <si>
    <t>10/11/2016 15:30</t>
  </si>
  <si>
    <t>10/11/2016 15:31</t>
  </si>
  <si>
    <t>10/11/2016 15:32</t>
  </si>
  <si>
    <t>10/11/2016 15:33</t>
  </si>
  <si>
    <t>10/11/2016 15:34</t>
  </si>
  <si>
    <t>10/11/2016 15:35</t>
  </si>
  <si>
    <t>10/11/2016 15:36</t>
  </si>
  <si>
    <t>10/11/2016 15:38</t>
  </si>
  <si>
    <t>10/11/2016 15:39</t>
  </si>
  <si>
    <t>10/11/2016 15:40</t>
  </si>
  <si>
    <t>10/11/2016 15:41</t>
  </si>
  <si>
    <t>10/11/2016 15:42</t>
  </si>
  <si>
    <t>10/11/2016 15:43</t>
  </si>
  <si>
    <t>10/11/2016 15:44</t>
  </si>
  <si>
    <t>10/11/2016 15:45</t>
  </si>
  <si>
    <t>10/11/2016 15:46</t>
  </si>
  <si>
    <t>10/11/2016 15:47</t>
  </si>
  <si>
    <t>10/11/2016 15:50</t>
  </si>
  <si>
    <t>10/11/2016 15:51</t>
  </si>
  <si>
    <t>10/11/2016 15:52</t>
  </si>
  <si>
    <t>10/11/2016 15:53</t>
  </si>
  <si>
    <t>10/11/2016 15:54</t>
  </si>
  <si>
    <t>10/11/2016 15:55</t>
  </si>
  <si>
    <t>10/11/2016 15:56</t>
  </si>
  <si>
    <t>10/11/2016 15:57</t>
  </si>
  <si>
    <t>10/11/2016 15:58</t>
  </si>
  <si>
    <t>10/11/2016 15:59</t>
  </si>
  <si>
    <t>10/11/2016 16:00</t>
  </si>
  <si>
    <t>10/11/2016 16:01</t>
  </si>
  <si>
    <t>10/11/2016 16:02</t>
  </si>
  <si>
    <t>10/11/2016 16:03</t>
  </si>
  <si>
    <t>10/11/2016 16:04</t>
  </si>
  <si>
    <t>10/11/2016 16:05</t>
  </si>
  <si>
    <t>10/11/2016 16:06</t>
  </si>
  <si>
    <t>10/11/2016 16:07</t>
  </si>
  <si>
    <t>10/11/2016 16:08</t>
  </si>
  <si>
    <t>10/11/2016 16:09</t>
  </si>
  <si>
    <t>10/11/2016 16:10</t>
  </si>
  <si>
    <t>10/11/2016 16:11</t>
  </si>
  <si>
    <t>10/11/2016 16:12</t>
  </si>
  <si>
    <t>10/11/2016 16:13</t>
  </si>
  <si>
    <t>10/11/2016 16:14</t>
  </si>
  <si>
    <t>10/11/2016 16:15</t>
  </si>
  <si>
    <t>10/11/2016 16:16</t>
  </si>
  <si>
    <t>10/11/2016 16:19</t>
  </si>
  <si>
    <t>10/11/2016 16:20</t>
  </si>
  <si>
    <t>10/11/2016 16:21</t>
  </si>
  <si>
    <t>10/11/2016 16:22</t>
  </si>
  <si>
    <t>10/11/2016 16:23</t>
  </si>
  <si>
    <t>10/11/2016 16:24</t>
  </si>
  <si>
    <t>10/11/2016 16:25</t>
  </si>
  <si>
    <t>10/11/2016 16:26</t>
  </si>
  <si>
    <t>10/11/2016 16:27</t>
  </si>
  <si>
    <t>10/11/2016 16:28</t>
  </si>
  <si>
    <t>10/11/2016 16:29</t>
  </si>
  <si>
    <t>10/11/2016 16:30</t>
  </si>
  <si>
    <t>10/11/2016 16:31</t>
  </si>
  <si>
    <t>10/11/2016 16:32</t>
  </si>
  <si>
    <t>10/11/2016 16:33</t>
  </si>
  <si>
    <t>10/11/2016 16:34</t>
  </si>
  <si>
    <t>10/11/2016 16:35</t>
  </si>
  <si>
    <t>10/11/2016 16:36</t>
  </si>
  <si>
    <t>10/11/2016 16:37</t>
  </si>
  <si>
    <t>10/11/2016 16:38</t>
  </si>
  <si>
    <t>10/11/2016 16:39</t>
  </si>
  <si>
    <t>10/11/2016 16:40</t>
  </si>
  <si>
    <t>10/11/2016 16:41</t>
  </si>
  <si>
    <t>10/11/2016 16:42</t>
  </si>
  <si>
    <t>10/11/2016 16:43</t>
  </si>
  <si>
    <t>10/11/2016 16:44</t>
  </si>
  <si>
    <t>10/11/2016 16:45</t>
  </si>
  <si>
    <t>10/11/2016 16:46</t>
  </si>
  <si>
    <t>10/11/2016 16:47</t>
  </si>
  <si>
    <t>10/11/2016 16:48</t>
  </si>
  <si>
    <t>10/11/2016 16:49</t>
  </si>
  <si>
    <t>10/11/2016 16:50</t>
  </si>
  <si>
    <t>10/11/2016 16:51</t>
  </si>
  <si>
    <t>10/11/2016 16:52</t>
  </si>
  <si>
    <t>10/11/2016 16:53</t>
  </si>
  <si>
    <t>10/11/2016 16:54</t>
  </si>
  <si>
    <t>10/11/2016 16:55</t>
  </si>
  <si>
    <t>10/11/2016 16:56</t>
  </si>
  <si>
    <t>10/11/2016 16:57</t>
  </si>
  <si>
    <t>10/11/2016 16:58</t>
  </si>
  <si>
    <t>10/11/2016 16:59</t>
  </si>
  <si>
    <t>10/11/2016 17:00</t>
  </si>
  <si>
    <t>10/11/2016 17:01</t>
  </si>
  <si>
    <t>10/11/2016 17:02</t>
  </si>
  <si>
    <t>10/11/2016 17:03</t>
  </si>
  <si>
    <t>10/11/2016 17:04</t>
  </si>
  <si>
    <t>10/11/2016 17:07</t>
  </si>
  <si>
    <t>10/11/2016 17:08</t>
  </si>
  <si>
    <t>10/11/2016 17:09</t>
  </si>
  <si>
    <t>10/11/2016 17:10</t>
  </si>
  <si>
    <t>10/11/2016 17:11</t>
  </si>
  <si>
    <t>10/11/2016 17:12</t>
  </si>
  <si>
    <t>10/11/2016 17:13</t>
  </si>
  <si>
    <t>10/11/2016 17:14</t>
  </si>
  <si>
    <t>10/11/2016 17:15</t>
  </si>
  <si>
    <t>10/11/2016 17:16</t>
  </si>
  <si>
    <t>10/11/2016 17:17</t>
  </si>
  <si>
    <t>10/11/2016 17:19</t>
  </si>
  <si>
    <t>10/11/2016 17:20</t>
  </si>
  <si>
    <t>10/11/2016 17:21</t>
  </si>
  <si>
    <t>10/11/2016 17:22</t>
  </si>
  <si>
    <t>10/11/2016 17:23</t>
  </si>
  <si>
    <t>10/11/2016 17:24</t>
  </si>
  <si>
    <t>10/11/2016 17:25</t>
  </si>
  <si>
    <t>10/11/2016 17:26</t>
  </si>
  <si>
    <t>10/11/2016 17:27</t>
  </si>
  <si>
    <t>10/11/2016 17:28</t>
  </si>
  <si>
    <t>10/11/2016 17:29</t>
  </si>
  <si>
    <t>10/11/2016 17:30</t>
  </si>
  <si>
    <t>10/11/2016 17:31</t>
  </si>
  <si>
    <t>10/11/2016 17:32</t>
  </si>
  <si>
    <t>10/11/2016 17:33</t>
  </si>
  <si>
    <t>10/11/2016 17:34</t>
  </si>
  <si>
    <t>10/11/2016 17:36</t>
  </si>
  <si>
    <t>10/11/2016 17:37</t>
  </si>
  <si>
    <t>10/11/2016 17:38</t>
  </si>
  <si>
    <t>10/11/2016 17:39</t>
  </si>
  <si>
    <t>10/11/2016 17:40</t>
  </si>
  <si>
    <t>10/11/2016 17:41</t>
  </si>
  <si>
    <t>10/11/2016 17:42</t>
  </si>
  <si>
    <t>10/11/2016 17:43</t>
  </si>
  <si>
    <t>10/11/2016 17:44</t>
  </si>
  <si>
    <t>10/11/2016 17:45</t>
  </si>
  <si>
    <t>10/11/2016 17:47</t>
  </si>
  <si>
    <t>10/11/2016 17:49</t>
  </si>
  <si>
    <t>10/11/2016 17:50</t>
  </si>
  <si>
    <t>10/11/2016 17:51</t>
  </si>
  <si>
    <t>10/11/2016 17:52</t>
  </si>
  <si>
    <t>10/11/2016 17:53</t>
  </si>
  <si>
    <t>10/11/2016 17:54</t>
  </si>
  <si>
    <t>10/11/2016 17:55</t>
  </si>
  <si>
    <t>10/11/2016 17:56</t>
  </si>
  <si>
    <t>10/11/2016 17:57</t>
  </si>
  <si>
    <t>10/11/2016 17:59</t>
  </si>
  <si>
    <t>10/11/2016 18:00</t>
  </si>
  <si>
    <t>10/11/2016 18:01</t>
  </si>
  <si>
    <t>10/11/2016 18:02</t>
  </si>
  <si>
    <t>10/11/2016 18:03</t>
  </si>
  <si>
    <t>10/11/2016 18:04</t>
  </si>
  <si>
    <t>10/11/2016 18:05</t>
  </si>
  <si>
    <t>10/11/2016 18:06</t>
  </si>
  <si>
    <t>10/11/2016 18:07</t>
  </si>
  <si>
    <t>10/11/2016 18:08</t>
  </si>
  <si>
    <t>10/11/2016 18:09</t>
  </si>
  <si>
    <t>10/11/2016 18:10</t>
  </si>
  <si>
    <t>10/11/2016 18:11</t>
  </si>
  <si>
    <t>10/11/2016 18:12</t>
  </si>
  <si>
    <t>10/11/2016 18:13</t>
  </si>
  <si>
    <t>10/11/2016 18:14</t>
  </si>
  <si>
    <t>10/11/2016 18:15</t>
  </si>
  <si>
    <t>10/11/2016 18:16</t>
  </si>
  <si>
    <t>10/11/2016 18:17</t>
  </si>
  <si>
    <t>10/11/2016 18:18</t>
  </si>
  <si>
    <t>10/11/2016 18:19</t>
  </si>
  <si>
    <t>10/11/2016 18:20</t>
  </si>
  <si>
    <t>10/11/2016 18:21</t>
  </si>
  <si>
    <t>10/11/2016 18:22</t>
  </si>
  <si>
    <t>10/11/2016 18:23</t>
  </si>
  <si>
    <t>10/11/2016 18:25</t>
  </si>
  <si>
    <t>10/11/2016 18:26</t>
  </si>
  <si>
    <t>10/11/2016 18:27</t>
  </si>
  <si>
    <t>10/11/2016 18:28</t>
  </si>
  <si>
    <t>10/11/2016 18:29</t>
  </si>
  <si>
    <t>10/11/2016 18:30</t>
  </si>
  <si>
    <t>10/11/2016 18:31</t>
  </si>
  <si>
    <t>10/11/2016 18:32</t>
  </si>
  <si>
    <t>10/11/2016 18:33</t>
  </si>
  <si>
    <t>10/11/2016 18:34</t>
  </si>
  <si>
    <t>10/11/2016 18:35</t>
  </si>
  <si>
    <t>10/11/2016 18:36</t>
  </si>
  <si>
    <t>10/11/2016 18:38</t>
  </si>
  <si>
    <t>10/11/2016 18:40</t>
  </si>
  <si>
    <t>10/11/2016 18:41</t>
  </si>
  <si>
    <t>10/11/2016 18:42</t>
  </si>
  <si>
    <t>10/11/2016 18:43</t>
  </si>
  <si>
    <t>10/11/2016 18:44</t>
  </si>
  <si>
    <t>10/11/2016 18:45</t>
  </si>
  <si>
    <t>10/11/2016 18:46</t>
  </si>
  <si>
    <t>10/11/2016 18:47</t>
  </si>
  <si>
    <t>10/11/2016 18:48</t>
  </si>
  <si>
    <t>10/11/2016 18:49</t>
  </si>
  <si>
    <t>10/11/2016 18:51</t>
  </si>
  <si>
    <t>10/11/2016 18:52</t>
  </si>
  <si>
    <t>10/11/2016 18:53</t>
  </si>
  <si>
    <t>10/11/2016 18:54</t>
  </si>
  <si>
    <t>10/11/2016 18:55</t>
  </si>
  <si>
    <t>10/11/2016 18:56</t>
  </si>
  <si>
    <t>10/11/2016 18:57</t>
  </si>
  <si>
    <t>10/11/2016 18:58</t>
  </si>
  <si>
    <t>10/11/2016 18:59</t>
  </si>
  <si>
    <t>10/11/2016 19:00</t>
  </si>
  <si>
    <t>10/11/2016 19:01</t>
  </si>
  <si>
    <t>10/11/2016 19:02</t>
  </si>
  <si>
    <t>10/11/2016 19:04</t>
  </si>
  <si>
    <t>10/11/2016 19:05</t>
  </si>
  <si>
    <t>10/11/2016 19:06</t>
  </si>
  <si>
    <t>10/11/2016 19:07</t>
  </si>
  <si>
    <t>10/11/2016 19:08</t>
  </si>
  <si>
    <t>10/11/2016 19:09</t>
  </si>
  <si>
    <t>10/11/2016 19:10</t>
  </si>
  <si>
    <t>10/11/2016 19:11</t>
  </si>
  <si>
    <t>10/11/2016 19:12</t>
  </si>
  <si>
    <t>10/11/2016 19:13</t>
  </si>
  <si>
    <t>10/11/2016 19:14</t>
  </si>
  <si>
    <t>10/11/2016 19:15</t>
  </si>
  <si>
    <t>10/11/2016 19:16</t>
  </si>
  <si>
    <t>10/11/2016 19:17</t>
  </si>
  <si>
    <t>10/11/2016 19:18</t>
  </si>
  <si>
    <t>10/11/2016 19:19</t>
  </si>
  <si>
    <t>10/11/2016 19:20</t>
  </si>
  <si>
    <t>10/11/2016 19:22</t>
  </si>
  <si>
    <t>10/11/2016 19:27</t>
  </si>
  <si>
    <t>10/11/2016 19:28</t>
  </si>
  <si>
    <t>10/11/2016 19:38</t>
  </si>
  <si>
    <t>10/11/2016 19:42</t>
  </si>
  <si>
    <t>10/11/2016 19:43</t>
  </si>
  <si>
    <t>10/11/2016 19:44</t>
  </si>
  <si>
    <t>10/11/2016 19:45</t>
  </si>
  <si>
    <t>10/11/2016 19:46</t>
  </si>
  <si>
    <t>10/11/2016 19:47</t>
  </si>
  <si>
    <t>10/11/2016 19:48</t>
  </si>
  <si>
    <t>10/11/2016 19:49</t>
  </si>
  <si>
    <t>10/11/2016 19:50</t>
  </si>
  <si>
    <t>10/11/2016 19:51</t>
  </si>
  <si>
    <t>10/11/2016 19:52</t>
  </si>
  <si>
    <t>10/11/2016 19:53</t>
  </si>
  <si>
    <t>10/11/2016 19:54</t>
  </si>
  <si>
    <t>10/11/2016 19:56</t>
  </si>
  <si>
    <t>10/11/2016 19:57</t>
  </si>
  <si>
    <t>10/11/2016 19:58</t>
  </si>
  <si>
    <t>10/11/2016 19:59</t>
  </si>
  <si>
    <t>10/11/2016 20:01</t>
  </si>
  <si>
    <t>10/11/2016 20:02</t>
  </si>
  <si>
    <t>10/11/2016 20:03</t>
  </si>
  <si>
    <t>10/11/2016 20:04</t>
  </si>
  <si>
    <t>10/11/2016 20:05</t>
  </si>
  <si>
    <t>10/11/2016 20:06</t>
  </si>
  <si>
    <t>10/11/2016 20:07</t>
  </si>
  <si>
    <t>10/11/2016 20:08</t>
  </si>
  <si>
    <t>10/11/2016 20:09</t>
  </si>
  <si>
    <t>10/11/2016 20:10</t>
  </si>
  <si>
    <t>10/11/2016 20:11</t>
  </si>
  <si>
    <t>10/11/2016 20:12</t>
  </si>
  <si>
    <t>10/11/2016 20:13</t>
  </si>
  <si>
    <t>10/11/2016 20:14</t>
  </si>
  <si>
    <t>10/11/2016 20:15</t>
  </si>
  <si>
    <t>10/11/2016 20:16</t>
  </si>
  <si>
    <t>10/11/2016 20:17</t>
  </si>
  <si>
    <t>10/11/2016 20:18</t>
  </si>
  <si>
    <t>10/11/2016 20:19</t>
  </si>
  <si>
    <t>10/11/2016 20:20</t>
  </si>
  <si>
    <t>10/11/2016 20:21</t>
  </si>
  <si>
    <t>10/11/2016 20:22</t>
  </si>
  <si>
    <t>10/11/2016 20:23</t>
  </si>
  <si>
    <t>10/11/2016 20:24</t>
  </si>
  <si>
    <t>10/11/2016 20:25</t>
  </si>
  <si>
    <t>10/11/2016 20:26</t>
  </si>
  <si>
    <t>10/11/2016 20:27</t>
  </si>
  <si>
    <t>10/11/2016 20:28</t>
  </si>
  <si>
    <t>10/11/2016 20:29</t>
  </si>
  <si>
    <t>10/11/2016 20:30</t>
  </si>
  <si>
    <t>10/11/2016 20:31</t>
  </si>
  <si>
    <t>10/11/2016 20:32</t>
  </si>
  <si>
    <t>10/11/2016 20:33</t>
  </si>
  <si>
    <t>10/11/2016 20:34</t>
  </si>
  <si>
    <t>10/11/2016 20:35</t>
  </si>
  <si>
    <t>10/11/2016 20:36</t>
  </si>
  <si>
    <t>10/11/2016 20:37</t>
  </si>
  <si>
    <t>10/11/2016 20:38</t>
  </si>
  <si>
    <t>10/11/2016 20:39</t>
  </si>
  <si>
    <t>10/11/2016 20:40</t>
  </si>
  <si>
    <t>10/11/2016 20:41</t>
  </si>
  <si>
    <t>10/11/2016 20:42</t>
  </si>
  <si>
    <t>10/11/2016 20:43</t>
  </si>
  <si>
    <t>10/11/2016 20:44</t>
  </si>
  <si>
    <t>10/11/2016 20:45</t>
  </si>
  <si>
    <t>10/11/2016 20:46</t>
  </si>
  <si>
    <t>10/11/2016 20:47</t>
  </si>
  <si>
    <t>10/11/2016 20:48</t>
  </si>
  <si>
    <t>10/11/2016 20:49</t>
  </si>
  <si>
    <t>10/11/2016 20:50</t>
  </si>
  <si>
    <t>10/11/2016 20:51</t>
  </si>
  <si>
    <t>10/11/2016 20:52</t>
  </si>
  <si>
    <t>10/11/2016 20:53</t>
  </si>
  <si>
    <t>10/11/2016 20:54</t>
  </si>
  <si>
    <t>10/11/2016 20:55</t>
  </si>
  <si>
    <t>10/11/2016 20:56</t>
  </si>
  <si>
    <t>10/11/2016 20:57</t>
  </si>
  <si>
    <t>10/11/2016 20:58</t>
  </si>
  <si>
    <t>10/11/2016 20:59</t>
  </si>
  <si>
    <t>10/11/2016 21:00</t>
  </si>
  <si>
    <t>10/11/2016 21:01</t>
  </si>
  <si>
    <t>10/11/2016 21:02</t>
  </si>
  <si>
    <t>10/11/2016 21:03</t>
  </si>
  <si>
    <t>10/11/2016 21:04</t>
  </si>
  <si>
    <t>10/11/2016 21:05</t>
  </si>
  <si>
    <t>10/11/2016 21:06</t>
  </si>
  <si>
    <t>10/11/2016 21:07</t>
  </si>
  <si>
    <t>10/11/2016 21:08</t>
  </si>
  <si>
    <t>10/11/2016 21:09</t>
  </si>
  <si>
    <t>10/11/2016 21:10</t>
  </si>
  <si>
    <t>10/11/2016 21:11</t>
  </si>
  <si>
    <t>10/11/2016 21:12</t>
  </si>
  <si>
    <t>10/11/2016 21:13</t>
  </si>
  <si>
    <t>10/11/2016 21:14</t>
  </si>
  <si>
    <t>10/11/2016 21:15</t>
  </si>
  <si>
    <t>10/11/2016 21:16</t>
  </si>
  <si>
    <t>10/11/2016 21:17</t>
  </si>
  <si>
    <t>10/11/2016 21:18</t>
  </si>
  <si>
    <t>10/11/2016 21:19</t>
  </si>
  <si>
    <t>10/11/2016 21:20</t>
  </si>
  <si>
    <t>10/11/2016 21:21</t>
  </si>
  <si>
    <t>10/11/2016 21:22</t>
  </si>
  <si>
    <t>10/11/2016 21:23</t>
  </si>
  <si>
    <t>10/11/2016 21:24</t>
  </si>
  <si>
    <t>10/11/2016 21:25</t>
  </si>
  <si>
    <t>10/11/2016 21:26</t>
  </si>
  <si>
    <t>10/11/2016 21:27</t>
  </si>
  <si>
    <t>10/11/2016 21:28</t>
  </si>
  <si>
    <t>10/11/2016 21:29</t>
  </si>
  <si>
    <t>10/11/2016 21:30</t>
  </si>
  <si>
    <t>10/11/2016 21:31</t>
  </si>
  <si>
    <t>10/11/2016 21:32</t>
  </si>
  <si>
    <t>10/11/2016 21:33</t>
  </si>
  <si>
    <t>10/11/2016 21:34</t>
  </si>
  <si>
    <t>10/11/2016 21:35</t>
  </si>
  <si>
    <t>10/11/2016 21:36</t>
  </si>
  <si>
    <t>10/11/2016 21:38</t>
  </si>
  <si>
    <t>10/11/2016 21:39</t>
  </si>
  <si>
    <t>10/11/2016 21:40</t>
  </si>
  <si>
    <t>10/11/2016 21:41</t>
  </si>
  <si>
    <t>10/11/2016 21:42</t>
  </si>
  <si>
    <t>10/11/2016 21:43</t>
  </si>
  <si>
    <t>10/11/2016 21:44</t>
  </si>
  <si>
    <t>10/11/2016 21:45</t>
  </si>
  <si>
    <t>10/11/2016 21:46</t>
  </si>
  <si>
    <t>10/11/2016 21:47</t>
  </si>
  <si>
    <t>10/11/2016 21:48</t>
  </si>
  <si>
    <t>10/11/2016 21:49</t>
  </si>
  <si>
    <t>10/11/2016 21:50</t>
  </si>
  <si>
    <t>10/11/2016 21:51</t>
  </si>
  <si>
    <t>10/11/2016 21:52</t>
  </si>
  <si>
    <t>10/11/2016 21:53</t>
  </si>
  <si>
    <t>10/11/2016 21:54</t>
  </si>
  <si>
    <t>10/11/2016 21:55</t>
  </si>
  <si>
    <t>10/11/2016 21:56</t>
  </si>
  <si>
    <t>10/11/2016 21:57</t>
  </si>
  <si>
    <t>10/11/2016 21:58</t>
  </si>
  <si>
    <t>10/11/2016 21:59</t>
  </si>
  <si>
    <t>10/11/2016 22:00</t>
  </si>
  <si>
    <t>10/11/2016 22:01</t>
  </si>
  <si>
    <t>10/11/2016 22:02</t>
  </si>
  <si>
    <t>10/11/2016 22:03</t>
  </si>
  <si>
    <t>10/11/2016 22:04</t>
  </si>
  <si>
    <t>10/11/2016 22:05</t>
  </si>
  <si>
    <t>10/11/2016 22:06</t>
  </si>
  <si>
    <t>10/11/2016 22:07</t>
  </si>
  <si>
    <t>10/11/2016 22:08</t>
  </si>
  <si>
    <t>10/11/2016 22:09</t>
  </si>
  <si>
    <t>10/11/2016 22:10</t>
  </si>
  <si>
    <t>10/11/2016 22:11</t>
  </si>
  <si>
    <t>10/11/2016 22:12</t>
  </si>
  <si>
    <t>10/11/2016 22:13</t>
  </si>
  <si>
    <t>10/11/2016 22:14</t>
  </si>
  <si>
    <t>10/11/2016 22:15</t>
  </si>
  <si>
    <t>10/11/2016 22:16</t>
  </si>
  <si>
    <t>10/11/2016 22:17</t>
  </si>
  <si>
    <t>10/11/2016 22:18</t>
  </si>
  <si>
    <t>10/11/2016 22:19</t>
  </si>
  <si>
    <t>10/11/2016 22:20</t>
  </si>
  <si>
    <t>10/11/2016 22:21</t>
  </si>
  <si>
    <t>10/11/2016 22:22</t>
  </si>
  <si>
    <t>10/11/2016 22:23</t>
  </si>
  <si>
    <t>10/11/2016 22:24</t>
  </si>
  <si>
    <t>10/11/2016 22:25</t>
  </si>
  <si>
    <t>10/11/2016 22:26</t>
  </si>
  <si>
    <t>10/11/2016 22:27</t>
  </si>
  <si>
    <t>10/11/2016 22:28</t>
  </si>
  <si>
    <t>10/11/2016 22:29</t>
  </si>
  <si>
    <t>10/11/2016 22:30</t>
  </si>
  <si>
    <t>10/11/2016 22:31</t>
  </si>
  <si>
    <t>10/11/2016 22:32</t>
  </si>
  <si>
    <t>10/11/2016 22:33</t>
  </si>
  <si>
    <t>10/11/2016 22:34</t>
  </si>
  <si>
    <t>10/11/2016 22:35</t>
  </si>
  <si>
    <t>10/11/2016 22:36</t>
  </si>
  <si>
    <t>10/11/2016 22:37</t>
  </si>
  <si>
    <t>10/11/2016 22:38</t>
  </si>
  <si>
    <t>10/11/2016 22:39</t>
  </si>
  <si>
    <t>10/11/2016 22:40</t>
  </si>
  <si>
    <t>10/11/2016 22:41</t>
  </si>
  <si>
    <t>10/11/2016 22:42</t>
  </si>
  <si>
    <t>10/11/2016 22:43</t>
  </si>
  <si>
    <t>10/11/2016 22:44</t>
  </si>
  <si>
    <t>10/11/2016 22:53</t>
  </si>
  <si>
    <t>10/11/2016 22:58</t>
  </si>
  <si>
    <t>10/11/2016 22:59</t>
  </si>
  <si>
    <t>10/11/2016 23:00</t>
  </si>
  <si>
    <t>10/11/2016 23:01</t>
  </si>
  <si>
    <t>10/11/2016 23:02</t>
  </si>
  <si>
    <t>10/11/2016 23:07</t>
  </si>
  <si>
    <t>10/11/2016 23:10</t>
  </si>
  <si>
    <t>10/11/2016 23:11</t>
  </si>
  <si>
    <t>10/11/2016 23:12</t>
  </si>
  <si>
    <t>10/11/2016 23:13</t>
  </si>
  <si>
    <t>10/11/2016 23:14</t>
  </si>
  <si>
    <t>10/11/2016 23:29</t>
  </si>
  <si>
    <t>10/11/2016 23:30</t>
  </si>
  <si>
    <t>10/11/2016 23:31</t>
  </si>
  <si>
    <t>10/11/2016 23:32</t>
  </si>
  <si>
    <t>10/11/2016 23:34</t>
  </si>
  <si>
    <t>10/11/2016 23:35</t>
  </si>
  <si>
    <t>10/11/2016 23:36</t>
  </si>
  <si>
    <t>10/11/2016 23:37</t>
  </si>
  <si>
    <t>10/11/2016 23:38</t>
  </si>
  <si>
    <t>10/11/2016 23:39</t>
  </si>
  <si>
    <t>10/11/2016 23:40</t>
  </si>
  <si>
    <t>10/11/2016 23:41</t>
  </si>
  <si>
    <t>10/11/2016 23:42</t>
  </si>
  <si>
    <t>10/11/2016 23:44</t>
  </si>
  <si>
    <t>10/11/2016 23:45</t>
  </si>
  <si>
    <t>10/11/2016 23:46</t>
  </si>
  <si>
    <t>10/11/2016 23:47</t>
  </si>
  <si>
    <t>10/11/2016 23:48</t>
  </si>
  <si>
    <t>10/11/2016 23:49</t>
  </si>
  <si>
    <t>10/11/2016 23:50</t>
  </si>
  <si>
    <t>10/11/2016 23:51</t>
  </si>
  <si>
    <t>10/11/2016 23:52</t>
  </si>
  <si>
    <t>10/11/2016 23:53</t>
  </si>
  <si>
    <t>10/11/2016 23:54</t>
  </si>
  <si>
    <t>10/11/2016 23:55</t>
  </si>
  <si>
    <t>10/11/2016 23:56</t>
  </si>
  <si>
    <t>10/12/2016 0:00</t>
  </si>
  <si>
    <t>10/12/2016 0:02</t>
  </si>
  <si>
    <t>10/12/2016 0:03</t>
  </si>
  <si>
    <t>10/12/2016 0:05</t>
  </si>
  <si>
    <t>10/12/2016 0:06</t>
  </si>
  <si>
    <t>10/12/2016 0:09</t>
  </si>
  <si>
    <t>10/12/2016 0:10</t>
  </si>
  <si>
    <t>10/12/2016 0:12</t>
  </si>
  <si>
    <t>10/12/2016 0:14</t>
  </si>
  <si>
    <t>10/12/2016 0:16</t>
  </si>
  <si>
    <t>10/12/2016 0:18</t>
  </si>
  <si>
    <t>10/12/2016 0:19</t>
  </si>
  <si>
    <t>10/12/2016 0:20</t>
  </si>
  <si>
    <t>10/12/2016 0:21</t>
  </si>
  <si>
    <t>10/12/2016 0:22</t>
  </si>
  <si>
    <t>10/12/2016 0:23</t>
  </si>
  <si>
    <t>10/12/2016 0:24</t>
  </si>
  <si>
    <t>10/12/2016 0:25</t>
  </si>
  <si>
    <t>10/12/2016 0:27</t>
  </si>
  <si>
    <t>10/12/2016 0:28</t>
  </si>
  <si>
    <t>10/12/2016 0:29</t>
  </si>
  <si>
    <t>10/12/2016 0:30</t>
  </si>
  <si>
    <t>10/12/2016 0:31</t>
  </si>
  <si>
    <t>10/12/2016 0:36</t>
  </si>
  <si>
    <t>10/12/2016 0:37</t>
  </si>
  <si>
    <t>10/12/2016 0:38</t>
  </si>
  <si>
    <t>10/12/2016 0:39</t>
  </si>
  <si>
    <t>10/12/2016 0:40</t>
  </si>
  <si>
    <t>10/12/2016 0:41</t>
  </si>
  <si>
    <t>10/12/2016 0:42</t>
  </si>
  <si>
    <t>10/12/2016 0:43</t>
  </si>
  <si>
    <t>10/12/2016 0:44</t>
  </si>
  <si>
    <t>10/12/2016 0:45</t>
  </si>
  <si>
    <t>10/12/2016 0:46</t>
  </si>
  <si>
    <t>10/12/2016 0:47</t>
  </si>
  <si>
    <t>10/12/2016 0:48</t>
  </si>
  <si>
    <t>10/12/2016 0:49</t>
  </si>
  <si>
    <t>10/12/2016 0:50</t>
  </si>
  <si>
    <t>10/12/2016 0:51</t>
  </si>
  <si>
    <t>10/12/2016 0:52</t>
  </si>
  <si>
    <t>10/12/2016 0:53</t>
  </si>
  <si>
    <t>10/12/2016 0:54</t>
  </si>
  <si>
    <t>10/12/2016 0:55</t>
  </si>
  <si>
    <t>10/12/2016 0:56</t>
  </si>
  <si>
    <t>10/12/2016 0:57</t>
  </si>
  <si>
    <t>10/12/2016 0:58</t>
  </si>
  <si>
    <t>10/12/2016 0:59</t>
  </si>
  <si>
    <t>10/12/2016 1:00</t>
  </si>
  <si>
    <t>10/12/2016 1:01</t>
  </si>
  <si>
    <t>10/12/2016 1:02</t>
  </si>
  <si>
    <t>10/12/2016 1:03</t>
  </si>
  <si>
    <t>10/12/2016 1:04</t>
  </si>
  <si>
    <t>10/12/2016 1:05</t>
  </si>
  <si>
    <t>10/12/2016 1:06</t>
  </si>
  <si>
    <t>10/12/2016 1:07</t>
  </si>
  <si>
    <t>10/12/2016 1:08</t>
  </si>
  <si>
    <t>10/12/2016 1:09</t>
  </si>
  <si>
    <t>10/12/2016 1:10</t>
  </si>
  <si>
    <t>10/12/2016 1:11</t>
  </si>
  <si>
    <t>10/12/2016 1:12</t>
  </si>
  <si>
    <t>10/12/2016 1:13</t>
  </si>
  <si>
    <t>10/12/2016 1:14</t>
  </si>
  <si>
    <t>10/12/2016 1:16</t>
  </si>
  <si>
    <t>10/12/2016 1:17</t>
  </si>
  <si>
    <t>10/12/2016 1:18</t>
  </si>
  <si>
    <t>10/12/2016 1:19</t>
  </si>
  <si>
    <t>10/12/2016 1:20</t>
  </si>
  <si>
    <t>10/12/2016 1:21</t>
  </si>
  <si>
    <t>10/12/2016 1:22</t>
  </si>
  <si>
    <t>10/12/2016 1:23</t>
  </si>
  <si>
    <t>10/12/2016 1:24</t>
  </si>
  <si>
    <t>10/12/2016 1:25</t>
  </si>
  <si>
    <t>10/12/2016 1:26</t>
  </si>
  <si>
    <t>10/12/2016 1:27</t>
  </si>
  <si>
    <t>10/12/2016 1:28</t>
  </si>
  <si>
    <t>10/12/2016 1:29</t>
  </si>
  <si>
    <t>10/12/2016 1:30</t>
  </si>
  <si>
    <t>10/12/2016 1:31</t>
  </si>
  <si>
    <t>10/12/2016 1:32</t>
  </si>
  <si>
    <t>10/12/2016 1:33</t>
  </si>
  <si>
    <t>10/12/2016 1:34</t>
  </si>
  <si>
    <t>10/12/2016 1:35</t>
  </si>
  <si>
    <t>10/12/2016 1:36</t>
  </si>
  <si>
    <t>10/12/2016 1:37</t>
  </si>
  <si>
    <t>10/12/2016 1:38</t>
  </si>
  <si>
    <t>10/12/2016 1:39</t>
  </si>
  <si>
    <t>10/12/2016 1:40</t>
  </si>
  <si>
    <t>10/12/2016 1:41</t>
  </si>
  <si>
    <t>10/12/2016 1:42</t>
  </si>
  <si>
    <t>10/12/2016 1:43</t>
  </si>
  <si>
    <t>10/12/2016 1:44</t>
  </si>
  <si>
    <t>10/12/2016 1:45</t>
  </si>
  <si>
    <t>10/12/2016 1:46</t>
  </si>
  <si>
    <t>10/12/2016 1:47</t>
  </si>
  <si>
    <t>10/12/2016 1:48</t>
  </si>
  <si>
    <t>10/12/2016 1:49</t>
  </si>
  <si>
    <t>10/12/2016 1:51</t>
  </si>
  <si>
    <t>10/12/2016 1:52</t>
  </si>
  <si>
    <t>10/12/2016 1:53</t>
  </si>
  <si>
    <t>10/12/2016 1:54</t>
  </si>
  <si>
    <t>10/12/2016 1:55</t>
  </si>
  <si>
    <t>10/12/2016 1:56</t>
  </si>
  <si>
    <t>10/12/2016 1:57</t>
  </si>
  <si>
    <t>10/12/2016 1:58</t>
  </si>
  <si>
    <t>10/12/2016 1:59</t>
  </si>
  <si>
    <t>10/12/2016 2:00</t>
  </si>
  <si>
    <t>10/12/2016 2:01</t>
  </si>
  <si>
    <t>10/12/2016 2:02</t>
  </si>
  <si>
    <t>10/12/2016 2:03</t>
  </si>
  <si>
    <t>10/12/2016 2:04</t>
  </si>
  <si>
    <t>10/12/2016 2:05</t>
  </si>
  <si>
    <t>10/12/2016 2:06</t>
  </si>
  <si>
    <t>10/12/2016 2:07</t>
  </si>
  <si>
    <t>10/12/2016 2:08</t>
  </si>
  <si>
    <t>10/12/2016 2:09</t>
  </si>
  <si>
    <t>10/12/2016 2:10</t>
  </si>
  <si>
    <t>10/12/2016 2:11</t>
  </si>
  <si>
    <t>10/12/2016 2:12</t>
  </si>
  <si>
    <t>10/12/2016 2:13</t>
  </si>
  <si>
    <t>10/12/2016 2:14</t>
  </si>
  <si>
    <t>10/12/2016 2:15</t>
  </si>
  <si>
    <t>10/12/2016 2:21</t>
  </si>
  <si>
    <t>10/12/2016 2:22</t>
  </si>
  <si>
    <t>10/12/2016 2:23</t>
  </si>
  <si>
    <t>10/12/2016 2:24</t>
  </si>
  <si>
    <t>10/12/2016 2:25</t>
  </si>
  <si>
    <t>10/12/2016 2:26</t>
  </si>
  <si>
    <t>10/12/2016 2:27</t>
  </si>
  <si>
    <t>10/12/2016 2:28</t>
  </si>
  <si>
    <t>10/12/2016 2:29</t>
  </si>
  <si>
    <t>10/12/2016 2:30</t>
  </si>
  <si>
    <t>10/12/2016 2:31</t>
  </si>
  <si>
    <t>10/12/2016 2:32</t>
  </si>
  <si>
    <t>10/12/2016 2:33</t>
  </si>
  <si>
    <t>10/12/2016 2:34</t>
  </si>
  <si>
    <t>10/12/2016 2:35</t>
  </si>
  <si>
    <t>10/12/2016 2:36</t>
  </si>
  <si>
    <t>10/12/2016 2:37</t>
  </si>
  <si>
    <t>10/12/2016 2:38</t>
  </si>
  <si>
    <t>10/12/2016 2:39</t>
  </si>
  <si>
    <t>10/12/2016 2:40</t>
  </si>
  <si>
    <t>10/12/2016 2:41</t>
  </si>
  <si>
    <t>10/12/2016 2:42</t>
  </si>
  <si>
    <t>10/12/2016 2:43</t>
  </si>
  <si>
    <t>10/12/2016 2:44</t>
  </si>
  <si>
    <t>10/12/2016 2:45</t>
  </si>
  <si>
    <t>10/12/2016 2:46</t>
  </si>
  <si>
    <t>10/12/2016 2:47</t>
  </si>
  <si>
    <t>10/12/2016 2:48</t>
  </si>
  <si>
    <t>10/12/2016 2:49</t>
  </si>
  <si>
    <t>10/12/2016 2:50</t>
  </si>
  <si>
    <t>10/12/2016 2:51</t>
  </si>
  <si>
    <t>10/12/2016 2:52</t>
  </si>
  <si>
    <t>10/12/2016 2:53</t>
  </si>
  <si>
    <t>10/12/2016 2:54</t>
  </si>
  <si>
    <t>10/12/2016 2:56</t>
  </si>
  <si>
    <t>10/12/2016 2:57</t>
  </si>
  <si>
    <t>10/12/2016 2:59</t>
  </si>
  <si>
    <t>10/12/2016 3:00</t>
  </si>
  <si>
    <t>10/12/2016 3:01</t>
  </si>
  <si>
    <t>10/12/2016 3:02</t>
  </si>
  <si>
    <t>10/12/2016 3:03</t>
  </si>
  <si>
    <t>10/12/2016 3:04</t>
  </si>
  <si>
    <t>10/12/2016 3:06</t>
  </si>
  <si>
    <t>10/12/2016 3:07</t>
  </si>
  <si>
    <t>10/12/2016 3:08</t>
  </si>
  <si>
    <t>10/12/2016 3:09</t>
  </si>
  <si>
    <t>10/12/2016 3:10</t>
  </si>
  <si>
    <t>10/12/2016 3:11</t>
  </si>
  <si>
    <t>10/12/2016 3:12</t>
  </si>
  <si>
    <t>10/12/2016 3:13</t>
  </si>
  <si>
    <t>10/12/2016 3:14</t>
  </si>
  <si>
    <t>10/12/2016 3:15</t>
  </si>
  <si>
    <t>10/12/2016 3:16</t>
  </si>
  <si>
    <t>10/12/2016 3:17</t>
  </si>
  <si>
    <t>10/12/2016 3:18</t>
  </si>
  <si>
    <t>10/12/2016 3:19</t>
  </si>
  <si>
    <t>10/12/2016 3:20</t>
  </si>
  <si>
    <t>10/12/2016 3:21</t>
  </si>
  <si>
    <t>10/12/2016 3:22</t>
  </si>
  <si>
    <t>10/12/2016 3:23</t>
  </si>
  <si>
    <t>10/12/2016 3:24</t>
  </si>
  <si>
    <t>10/12/2016 3:25</t>
  </si>
  <si>
    <t>10/12/2016 3:26</t>
  </si>
  <si>
    <t>10/12/2016 3:27</t>
  </si>
  <si>
    <t>10/12/2016 3:28</t>
  </si>
  <si>
    <t>10/12/2016 3:29</t>
  </si>
  <si>
    <t>10/12/2016 3:30</t>
  </si>
  <si>
    <t>10/12/2016 3:31</t>
  </si>
  <si>
    <t>10/12/2016 3:32</t>
  </si>
  <si>
    <t>10/12/2016 3:33</t>
  </si>
  <si>
    <t>10/12/2016 3:34</t>
  </si>
  <si>
    <t>10/12/2016 3:35</t>
  </si>
  <si>
    <t>10/12/2016 3:36</t>
  </si>
  <si>
    <t>10/12/2016 3:37</t>
  </si>
  <si>
    <t>10/12/2016 3:38</t>
  </si>
  <si>
    <t>10/12/2016 3:39</t>
  </si>
  <si>
    <t>10/12/2016 3:40</t>
  </si>
  <si>
    <t>10/12/2016 3:41</t>
  </si>
  <si>
    <t>10/12/2016 3:42</t>
  </si>
  <si>
    <t>10/12/2016 3:46</t>
  </si>
  <si>
    <t>10/12/2016 3:47</t>
  </si>
  <si>
    <t>10/12/2016 3:48</t>
  </si>
  <si>
    <t>10/12/2016 3:49</t>
  </si>
  <si>
    <t>10/12/2016 3:50</t>
  </si>
  <si>
    <t>10/12/2016 3:51</t>
  </si>
  <si>
    <t>10/12/2016 3:52</t>
  </si>
  <si>
    <t>10/12/2016 3:53</t>
  </si>
  <si>
    <t>10/12/2016 3:54</t>
  </si>
  <si>
    <t>10/12/2016 3:55</t>
  </si>
  <si>
    <t>10/12/2016 3:56</t>
  </si>
  <si>
    <t>10/12/2016 3:57</t>
  </si>
  <si>
    <t>10/12/2016 3:58</t>
  </si>
  <si>
    <t>10/12/2016 3:59</t>
  </si>
  <si>
    <t>10/12/2016 4:00</t>
  </si>
  <si>
    <t>10/12/2016 4:01</t>
  </si>
  <si>
    <t>10/12/2016 4:02</t>
  </si>
  <si>
    <t>10/12/2016 4:03</t>
  </si>
  <si>
    <t>10/12/2016 4:04</t>
  </si>
  <si>
    <t>10/12/2016 4:05</t>
  </si>
  <si>
    <t>10/12/2016 4:06</t>
  </si>
  <si>
    <t>10/12/2016 4:07</t>
  </si>
  <si>
    <t>10/12/2016 4:08</t>
  </si>
  <si>
    <t>10/12/2016 4:10</t>
  </si>
  <si>
    <t>10/12/2016 4:11</t>
  </si>
  <si>
    <t>10/12/2016 4:12</t>
  </si>
  <si>
    <t>10/12/2016 4:13</t>
  </si>
  <si>
    <t>10/12/2016 4:14</t>
  </si>
  <si>
    <t>10/12/2016 4:15</t>
  </si>
  <si>
    <t>10/12/2016 4:16</t>
  </si>
  <si>
    <t>10/12/2016 4:17</t>
  </si>
  <si>
    <t>10/12/2016 4:18</t>
  </si>
  <si>
    <t>10/12/2016 4:19</t>
  </si>
  <si>
    <t>10/12/2016 4:20</t>
  </si>
  <si>
    <t>10/12/2016 4:21</t>
  </si>
  <si>
    <t>10/12/2016 4:22</t>
  </si>
  <si>
    <t>10/12/2016 4:23</t>
  </si>
  <si>
    <t>10/12/2016 4:24</t>
  </si>
  <si>
    <t>10/12/2016 4:25</t>
  </si>
  <si>
    <t>10/12/2016 4:26</t>
  </si>
  <si>
    <t>10/12/2016 4:27</t>
  </si>
  <si>
    <t>10/12/2016 4:28</t>
  </si>
  <si>
    <t>10/12/2016 4:30</t>
  </si>
  <si>
    <t>10/12/2016 4:31</t>
  </si>
  <si>
    <t>10/12/2016 4:32</t>
  </si>
  <si>
    <t>10/12/2016 4:33</t>
  </si>
  <si>
    <t>10/12/2016 4:34</t>
  </si>
  <si>
    <t>10/12/2016 4:35</t>
  </si>
  <si>
    <t>10/12/2016 4:36</t>
  </si>
  <si>
    <t>10/12/2016 4:37</t>
  </si>
  <si>
    <t>10/12/2016 4:38</t>
  </si>
  <si>
    <t>10/12/2016 4:39</t>
  </si>
  <si>
    <t>10/12/2016 4:40</t>
  </si>
  <si>
    <t>10/12/2016 4:41</t>
  </si>
  <si>
    <t>10/12/2016 4:43</t>
  </si>
  <si>
    <t>10/12/2016 4:44</t>
  </si>
  <si>
    <t>10/12/2016 4:45</t>
  </si>
  <si>
    <t>10/12/2016 4:46</t>
  </si>
  <si>
    <t>10/12/2016 4:47</t>
  </si>
  <si>
    <t>10/12/2016 4:48</t>
  </si>
  <si>
    <t>10/12/2016 4:49</t>
  </si>
  <si>
    <t>10/12/2016 4:50</t>
  </si>
  <si>
    <t>10/12/2016 4:51</t>
  </si>
  <si>
    <t>10/12/2016 4:52</t>
  </si>
  <si>
    <t>10/12/2016 4:53</t>
  </si>
  <si>
    <t>10/12/2016 4:54</t>
  </si>
  <si>
    <t>10/12/2016 4:55</t>
  </si>
  <si>
    <t>10/12/2016 4:56</t>
  </si>
  <si>
    <t>10/12/2016 4:57</t>
  </si>
  <si>
    <t>10/12/2016 4:58</t>
  </si>
  <si>
    <t>10/12/2016 4:59</t>
  </si>
  <si>
    <t>10/12/2016 5:00</t>
  </si>
  <si>
    <t>10/12/2016 5:01</t>
  </si>
  <si>
    <t>10/12/2016 5:02</t>
  </si>
  <si>
    <t>10/12/2016 5:03</t>
  </si>
  <si>
    <t>10/12/2016 5:04</t>
  </si>
  <si>
    <t>10/12/2016 5:05</t>
  </si>
  <si>
    <t>10/12/2016 5:06</t>
  </si>
  <si>
    <t>10/12/2016 5:07</t>
  </si>
  <si>
    <t>10/12/2016 5:08</t>
  </si>
  <si>
    <t>10/12/2016 5:09</t>
  </si>
  <si>
    <t>10/12/2016 5:10</t>
  </si>
  <si>
    <t>10/12/2016 5:11</t>
  </si>
  <si>
    <t>10/12/2016 5:12</t>
  </si>
  <si>
    <t>10/12/2016 5:13</t>
  </si>
  <si>
    <t>10/12/2016 5:19</t>
  </si>
  <si>
    <t>10/12/2016 5:20</t>
  </si>
  <si>
    <t>10/12/2016 5:24</t>
  </si>
  <si>
    <t>10/12/2016 5:25</t>
  </si>
  <si>
    <t>10/12/2016 5:26</t>
  </si>
  <si>
    <t>10/12/2016 5:29</t>
  </si>
  <si>
    <t>10/12/2016 5:31</t>
  </si>
  <si>
    <t>10/12/2016 5:32</t>
  </si>
  <si>
    <t>10/12/2016 5:33</t>
  </si>
  <si>
    <t>10/12/2016 5:34</t>
  </si>
  <si>
    <t>10/12/2016 5:35</t>
  </si>
  <si>
    <t>10/12/2016 5:36</t>
  </si>
  <si>
    <t>10/12/2016 5:37</t>
  </si>
  <si>
    <t>10/12/2016 5:42</t>
  </si>
  <si>
    <t>10/12/2016 5:43</t>
  </si>
  <si>
    <t>10/12/2016 5:45</t>
  </si>
  <si>
    <t>10/12/2016 5:46</t>
  </si>
  <si>
    <t>10/12/2016 5:47</t>
  </si>
  <si>
    <t>10/12/2016 5:48</t>
  </si>
  <si>
    <t>10/12/2016 5:49</t>
  </si>
  <si>
    <t>10/12/2016 5:50</t>
  </si>
  <si>
    <t>10/12/2016 5:51</t>
  </si>
  <si>
    <t>10/12/2016 5:52</t>
  </si>
  <si>
    <t>10/12/2016 5:53</t>
  </si>
  <si>
    <t>10/12/2016 5:56</t>
  </si>
  <si>
    <t>10/12/2016 5:58</t>
  </si>
  <si>
    <t>10/12/2016 5:59</t>
  </si>
  <si>
    <t>10/12/2016 6:00</t>
  </si>
  <si>
    <t>10/12/2016 6:18</t>
  </si>
  <si>
    <t>10/12/2016 6:19</t>
  </si>
  <si>
    <t>10/12/2016 6:20</t>
  </si>
  <si>
    <t>10/12/2016 6:21</t>
  </si>
  <si>
    <t>10/12/2016 6:22</t>
  </si>
  <si>
    <t>10/12/2016 6:23</t>
  </si>
  <si>
    <t>10/12/2016 6:24</t>
  </si>
  <si>
    <t>10/12/2016 6:25</t>
  </si>
  <si>
    <t>10/12/2016 6:26</t>
  </si>
  <si>
    <t>10/12/2016 6:27</t>
  </si>
  <si>
    <t>10/12/2016 6:28</t>
  </si>
  <si>
    <t>10/12/2016 6:29</t>
  </si>
  <si>
    <t>10/12/2016 6:30</t>
  </si>
  <si>
    <t>10/12/2016 6:31</t>
  </si>
  <si>
    <t>10/12/2016 6:32</t>
  </si>
  <si>
    <t>10/12/2016 6:33</t>
  </si>
  <si>
    <t>10/12/2016 6:35</t>
  </si>
  <si>
    <t>10/12/2016 6:36</t>
  </si>
  <si>
    <t>10/12/2016 6:38</t>
  </si>
  <si>
    <t>10/12/2016 6:39</t>
  </si>
  <si>
    <t>10/12/2016 6:40</t>
  </si>
  <si>
    <t>10/12/2016 6:41</t>
  </si>
  <si>
    <t>10/12/2016 6:43</t>
  </si>
  <si>
    <t>10/12/2016 6:44</t>
  </si>
  <si>
    <t>10/12/2016 6:45</t>
  </si>
  <si>
    <t>10/12/2016 6:46</t>
  </si>
  <si>
    <t>10/12/2016 6:48</t>
  </si>
  <si>
    <t>10/12/2016 6:49</t>
  </si>
  <si>
    <t>10/12/2016 6:50</t>
  </si>
  <si>
    <t>10/12/2016 6:51</t>
  </si>
  <si>
    <t>10/12/2016 6:52</t>
  </si>
  <si>
    <t>10/12/2016 6:54</t>
  </si>
  <si>
    <t>10/12/2016 6:55</t>
  </si>
  <si>
    <t>10/12/2016 6:56</t>
  </si>
  <si>
    <t>10/12/2016 6:57</t>
  </si>
  <si>
    <t>10/12/2016 6:58</t>
  </si>
  <si>
    <t>10/12/2016 6:59</t>
  </si>
  <si>
    <t>10/12/2016 7:00</t>
  </si>
  <si>
    <t>10/12/2016 7:01</t>
  </si>
  <si>
    <t>10/12/2016 7:02</t>
  </si>
  <si>
    <t>10/12/2016 7:03</t>
  </si>
  <si>
    <t>10/12/2016 7:04</t>
  </si>
  <si>
    <t>10/12/2016 7:05</t>
  </si>
  <si>
    <t>10/12/2016 7:07</t>
  </si>
  <si>
    <t>10/12/2016 7:08</t>
  </si>
  <si>
    <t>10/12/2016 7:10</t>
  </si>
  <si>
    <t>10/12/2016 7:11</t>
  </si>
  <si>
    <t>10/12/2016 7:12</t>
  </si>
  <si>
    <t>10/12/2016 7:13</t>
  </si>
  <si>
    <t>10/12/2016 7:14</t>
  </si>
  <si>
    <t>10/12/2016 7:17</t>
  </si>
  <si>
    <t>10/12/2016 7:18</t>
  </si>
  <si>
    <t>10/12/2016 7:19</t>
  </si>
  <si>
    <t>10/12/2016 7:20</t>
  </si>
  <si>
    <t>10/12/2016 7:21</t>
  </si>
  <si>
    <t>10/12/2016 7:22</t>
  </si>
  <si>
    <t>10/12/2016 7:23</t>
  </si>
  <si>
    <t>10/12/2016 7:24</t>
  </si>
  <si>
    <t>10/12/2016 7:25</t>
  </si>
  <si>
    <t>10/12/2016 7:26</t>
  </si>
  <si>
    <t>10/12/2016 7:27</t>
  </si>
  <si>
    <t>10/12/2016 7:28</t>
  </si>
  <si>
    <t>10/12/2016 7:29</t>
  </si>
  <si>
    <t>10/12/2016 7:30</t>
  </si>
  <si>
    <t>10/12/2016 7:33</t>
  </si>
  <si>
    <t>10/12/2016 7:34</t>
  </si>
  <si>
    <t>10/12/2016 7:35</t>
  </si>
  <si>
    <t>10/12/2016 7:36</t>
  </si>
  <si>
    <t>10/12/2016 7:37</t>
  </si>
  <si>
    <t>10/12/2016 7:38</t>
  </si>
  <si>
    <t>10/12/2016 7:39</t>
  </si>
  <si>
    <t>10/12/2016 7:40</t>
  </si>
  <si>
    <t>10/12/2016 7:41</t>
  </si>
  <si>
    <t>10/12/2016 7:42</t>
  </si>
  <si>
    <t>10/12/2016 7:43</t>
  </si>
  <si>
    <t>10/12/2016 7:44</t>
  </si>
  <si>
    <t>10/12/2016 7:45</t>
  </si>
  <si>
    <t>10/12/2016 7:46</t>
  </si>
  <si>
    <t>10/12/2016 7:47</t>
  </si>
  <si>
    <t>10/12/2016 7:48</t>
  </si>
  <si>
    <t>10/12/2016 7:49</t>
  </si>
  <si>
    <t>10/12/2016 7:52</t>
  </si>
  <si>
    <t>10/12/2016 7:53</t>
  </si>
  <si>
    <t>10/12/2016 7:54</t>
  </si>
  <si>
    <t>10/12/2016 7:55</t>
  </si>
  <si>
    <t>10/12/2016 7:56</t>
  </si>
  <si>
    <t>10/12/2016 7:57</t>
  </si>
  <si>
    <t>10/12/2016 7:58</t>
  </si>
  <si>
    <t>10/12/2016 7:59</t>
  </si>
  <si>
    <t>10/12/2016 8:00</t>
  </si>
  <si>
    <t>10/12/2016 8:02</t>
  </si>
  <si>
    <t>10/12/2016 8:03</t>
  </si>
  <si>
    <t>10/12/2016 8:05</t>
  </si>
  <si>
    <t>10/12/2016 8:06</t>
  </si>
  <si>
    <t>10/12/2016 8:07</t>
  </si>
  <si>
    <t>10/12/2016 8:08</t>
  </si>
  <si>
    <t>10/12/2016 8:09</t>
  </si>
  <si>
    <t>10/12/2016 8:10</t>
  </si>
  <si>
    <t>10/12/2016 8:11</t>
  </si>
  <si>
    <t>10/12/2016 8:12</t>
  </si>
  <si>
    <t>10/12/2016 8:13</t>
  </si>
  <si>
    <t>10/12/2016 8:14</t>
  </si>
  <si>
    <t>10/12/2016 8:15</t>
  </si>
  <si>
    <t>10/12/2016 8:16</t>
  </si>
  <si>
    <t>10/12/2016 8:17</t>
  </si>
  <si>
    <t>10/12/2016 8:18</t>
  </si>
  <si>
    <t>10/12/2016 8:19</t>
  </si>
  <si>
    <t>10/12/2016 8:20</t>
  </si>
  <si>
    <t>10/12/2016 8:21</t>
  </si>
  <si>
    <t>10/12/2016 8:22</t>
  </si>
  <si>
    <t>10/12/2016 8:23</t>
  </si>
  <si>
    <t>10/12/2016 8:24</t>
  </si>
  <si>
    <t>10/12/2016 8:25</t>
  </si>
  <si>
    <t>10/12/2016 8:26</t>
  </si>
  <si>
    <t>10/12/2016 8:27</t>
  </si>
  <si>
    <t>10/12/2016 8:28</t>
  </si>
  <si>
    <t>10/12/2016 8:29</t>
  </si>
  <si>
    <t>10/12/2016 8:30</t>
  </si>
  <si>
    <t>10/12/2016 8:31</t>
  </si>
  <si>
    <t>10/12/2016 8:32</t>
  </si>
  <si>
    <t>10/12/2016 8:33</t>
  </si>
  <si>
    <t>10/12/2016 8:34</t>
  </si>
  <si>
    <t>10/12/2016 8:35</t>
  </si>
  <si>
    <t>10/12/2016 8:36</t>
  </si>
  <si>
    <t>10/12/2016 8:37</t>
  </si>
  <si>
    <t>10/12/2016 8:38</t>
  </si>
  <si>
    <t>10/12/2016 8:39</t>
  </si>
  <si>
    <t>10/12/2016 8:40</t>
  </si>
  <si>
    <t>10/12/2016 8:41</t>
  </si>
  <si>
    <t>10/12/2016 8:42</t>
  </si>
  <si>
    <t>10/12/2016 8:43</t>
  </si>
  <si>
    <t>10/12/2016 8:44</t>
  </si>
  <si>
    <t>10/12/2016 8:45</t>
  </si>
  <si>
    <t>10/12/2016 8:46</t>
  </si>
  <si>
    <t>10/12/2016 8:47</t>
  </si>
  <si>
    <t>10/12/2016 8:48</t>
  </si>
  <si>
    <t>10/12/2016 8:49</t>
  </si>
  <si>
    <t>10/12/2016 8:50</t>
  </si>
  <si>
    <t>10/12/2016 8:51</t>
  </si>
  <si>
    <t>10/12/2016 8:52</t>
  </si>
  <si>
    <t>10/12/2016 8:53</t>
  </si>
  <si>
    <t>10/12/2016 8:54</t>
  </si>
  <si>
    <t>10/12/2016 8:55</t>
  </si>
  <si>
    <t>10/12/2016 8:56</t>
  </si>
  <si>
    <t>10/12/2016 8:57</t>
  </si>
  <si>
    <t>10/12/2016 8:58</t>
  </si>
  <si>
    <t>10/12/2016 8:59</t>
  </si>
  <si>
    <t>10/12/2016 9:00</t>
  </si>
  <si>
    <t>10/12/2016 9:01</t>
  </si>
  <si>
    <t>10/12/2016 9:02</t>
  </si>
  <si>
    <t>10/12/2016 9:03</t>
  </si>
  <si>
    <t>10/12/2016 9:04</t>
  </si>
  <si>
    <t>10/12/2016 9:05</t>
  </si>
  <si>
    <t>10/12/2016 9:06</t>
  </si>
  <si>
    <t>10/12/2016 9:07</t>
  </si>
  <si>
    <t>10/12/2016 9:08</t>
  </si>
  <si>
    <t>10/12/2016 9:09</t>
  </si>
  <si>
    <t>10/12/2016 9:10</t>
  </si>
  <si>
    <t>10/12/2016 9:11</t>
  </si>
  <si>
    <t>10/12/2016 9:12</t>
  </si>
  <si>
    <t>10/12/2016 9:13</t>
  </si>
  <si>
    <t>10/12/2016 9:14</t>
  </si>
  <si>
    <t>10/12/2016 9:15</t>
  </si>
  <si>
    <t>10/12/2016 9:16</t>
  </si>
  <si>
    <t>10/12/2016 9:17</t>
  </si>
  <si>
    <t>10/12/2016 9:18</t>
  </si>
  <si>
    <t>10/12/2016 9:19</t>
  </si>
  <si>
    <t>10/12/2016 9:20</t>
  </si>
  <si>
    <t>10/12/2016 9:21</t>
  </si>
  <si>
    <t>10/12/2016 9:22</t>
  </si>
  <si>
    <t>10/12/2016 9:23</t>
  </si>
  <si>
    <t>10/12/2016 9:24</t>
  </si>
  <si>
    <t>10/12/2016 9:25</t>
  </si>
  <si>
    <t>10/12/2016 9:26</t>
  </si>
  <si>
    <t>10/12/2016 9:27</t>
  </si>
  <si>
    <t>10/12/2016 9:28</t>
  </si>
  <si>
    <t>10/12/2016 9:29</t>
  </si>
  <si>
    <t>10/12/2016 9:30</t>
  </si>
  <si>
    <t>10/12/2016 9:31</t>
  </si>
  <si>
    <t>10/12/2016 9:32</t>
  </si>
  <si>
    <t>10/12/2016 9:33</t>
  </si>
  <si>
    <t>10/12/2016 9:34</t>
  </si>
  <si>
    <t>10/12/2016 9:35</t>
  </si>
  <si>
    <t>10/12/2016 9:36</t>
  </si>
  <si>
    <t>10/12/2016 9:37</t>
  </si>
  <si>
    <t>10/12/2016 9:38</t>
  </si>
  <si>
    <t>10/12/2016 9:39</t>
  </si>
  <si>
    <t>10/12/2016 9:40</t>
  </si>
  <si>
    <t>10/12/2016 9:41</t>
  </si>
  <si>
    <t>10/12/2016 9:42</t>
  </si>
  <si>
    <t>10/12/2016 9:43</t>
  </si>
  <si>
    <t>10/12/2016 9:44</t>
  </si>
  <si>
    <t>10/12/2016 9:45</t>
  </si>
  <si>
    <t>10/12/2016 9:46</t>
  </si>
  <si>
    <t>10/12/2016 9:47</t>
  </si>
  <si>
    <t>10/12/2016 9:48</t>
  </si>
  <si>
    <t>10/12/2016 9:49</t>
  </si>
  <si>
    <t>10/12/2016 9:50</t>
  </si>
  <si>
    <t>10/12/2016 9:51</t>
  </si>
  <si>
    <t>10/12/2016 9:52</t>
  </si>
  <si>
    <t>10/12/2016 9:53</t>
  </si>
  <si>
    <t>10/12/2016 9:54</t>
  </si>
  <si>
    <t>10/12/2016 9:55</t>
  </si>
  <si>
    <t>10/12/2016 9:56</t>
  </si>
  <si>
    <t>10/12/2016 9:57</t>
  </si>
  <si>
    <t>10/12/2016 9:58</t>
  </si>
  <si>
    <t>10/12/2016 9:59</t>
  </si>
  <si>
    <t>10/12/2016 10:00</t>
  </si>
  <si>
    <t>10/12/2016 10:01</t>
  </si>
  <si>
    <t>10/12/2016 10:02</t>
  </si>
  <si>
    <t>10/12/2016 10:03</t>
  </si>
  <si>
    <t>10/12/2016 10:04</t>
  </si>
  <si>
    <t>10/12/2016 10:05</t>
  </si>
  <si>
    <t>10/12/2016 10:06</t>
  </si>
  <si>
    <t>10/12/2016 10:07</t>
  </si>
  <si>
    <t>10/12/2016 10:08</t>
  </si>
  <si>
    <t>10/12/2016 10:09</t>
  </si>
  <si>
    <t>10/12/2016 10:10</t>
  </si>
  <si>
    <t>10/12/2016 10:11</t>
  </si>
  <si>
    <t>10/12/2016 10:12</t>
  </si>
  <si>
    <t>10/12/2016 10:13</t>
  </si>
  <si>
    <t>10/12/2016 10:14</t>
  </si>
  <si>
    <t>10/12/2016 10:15</t>
  </si>
  <si>
    <t>10/12/2016 10:16</t>
  </si>
  <si>
    <t>10/12/2016 10:17</t>
  </si>
  <si>
    <t>10/12/2016 10:18</t>
  </si>
  <si>
    <t>10/12/2016 10:19</t>
  </si>
  <si>
    <t>10/12/2016 10:20</t>
  </si>
  <si>
    <t>10/12/2016 10:21</t>
  </si>
  <si>
    <t>10/12/2016 10:22</t>
  </si>
  <si>
    <t>10/12/2016 10:23</t>
  </si>
  <si>
    <t>10/12/2016 10:24</t>
  </si>
  <si>
    <t>10/12/2016 10:25</t>
  </si>
  <si>
    <t>10/12/2016 10:26</t>
  </si>
  <si>
    <t>10/12/2016 10:27</t>
  </si>
  <si>
    <t>10/12/2016 10:28</t>
  </si>
  <si>
    <t>10/12/2016 10:29</t>
  </si>
  <si>
    <t>10/12/2016 10:30</t>
  </si>
  <si>
    <t>10/12/2016 10:31</t>
  </si>
  <si>
    <t>10/12/2016 10:32</t>
  </si>
  <si>
    <t>10/12/2016 10:33</t>
  </si>
  <si>
    <t>10/12/2016 10:34</t>
  </si>
  <si>
    <t>10/12/2016 10:35</t>
  </si>
  <si>
    <t>10/12/2016 10:36</t>
  </si>
  <si>
    <t>10/12/2016 10:37</t>
  </si>
  <si>
    <t>10/12/2016 10:38</t>
  </si>
  <si>
    <t>10/12/2016 10:39</t>
  </si>
  <si>
    <t>10/12/2016 10:40</t>
  </si>
  <si>
    <t>10/12/2016 10:41</t>
  </si>
  <si>
    <t>10/12/2016 10:42</t>
  </si>
  <si>
    <t>10/12/2016 10:43</t>
  </si>
  <si>
    <t>10/12/2016 10:44</t>
  </si>
  <si>
    <t>10/12/2016 10:45</t>
  </si>
  <si>
    <t>10/12/2016 10:46</t>
  </si>
  <si>
    <t>10/12/2016 10:47</t>
  </si>
  <si>
    <t>10/12/2016 10:48</t>
  </si>
  <si>
    <t>10/12/2016 10:49</t>
  </si>
  <si>
    <t>10/12/2016 10:50</t>
  </si>
  <si>
    <t>10/12/2016 10:51</t>
  </si>
  <si>
    <t>10/12/2016 10:52</t>
  </si>
  <si>
    <t>10/12/2016 10:53</t>
  </si>
  <si>
    <t>10/12/2016 10:54</t>
  </si>
  <si>
    <t>10/12/2016 10:55</t>
  </si>
  <si>
    <t>10/12/2016 10:56</t>
  </si>
  <si>
    <t>10/12/2016 10:57</t>
  </si>
  <si>
    <t>10/12/2016 10:58</t>
  </si>
  <si>
    <t>10/12/2016 10:59</t>
  </si>
  <si>
    <t>10/12/2016 11:00</t>
  </si>
  <si>
    <t>10/12/2016 11:01</t>
  </si>
  <si>
    <t>10/12/2016 11:02</t>
  </si>
  <si>
    <t>10/12/2016 11:03</t>
  </si>
  <si>
    <t>10/12/2016 11:04</t>
  </si>
  <si>
    <t>10/12/2016 11:05</t>
  </si>
  <si>
    <t>10/12/2016 11:06</t>
  </si>
  <si>
    <t>10/12/2016 11:07</t>
  </si>
  <si>
    <t>10/12/2016 11:08</t>
  </si>
  <si>
    <t>10/12/2016 11:09</t>
  </si>
  <si>
    <t>10/12/2016 11:10</t>
  </si>
  <si>
    <t>10/12/2016 11:11</t>
  </si>
  <si>
    <t>10/12/2016 11:12</t>
  </si>
  <si>
    <t>10/12/2016 11:13</t>
  </si>
  <si>
    <t>10/12/2016 11:14</t>
  </si>
  <si>
    <t>10/12/2016 11:15</t>
  </si>
  <si>
    <t>10/12/2016 11:16</t>
  </si>
  <si>
    <t>10/12/2016 11:17</t>
  </si>
  <si>
    <t>10/12/2016 11:18</t>
  </si>
  <si>
    <t>10/12/2016 11:19</t>
  </si>
  <si>
    <t>10/12/2016 11:20</t>
  </si>
  <si>
    <t>10/12/2016 11:21</t>
  </si>
  <si>
    <t>10/12/2016 11:22</t>
  </si>
  <si>
    <t>10/12/2016 11:23</t>
  </si>
  <si>
    <t>10/12/2016 11:24</t>
  </si>
  <si>
    <t>10/12/2016 11:25</t>
  </si>
  <si>
    <t>10/12/2016 11:26</t>
  </si>
  <si>
    <t>10/12/2016 11:27</t>
  </si>
  <si>
    <t>10/12/2016 11:28</t>
  </si>
  <si>
    <t>10/12/2016 11:29</t>
  </si>
  <si>
    <t>10/12/2016 11:30</t>
  </si>
  <si>
    <t>10/12/2016 11:31</t>
  </si>
  <si>
    <t>10/12/2016 11:32</t>
  </si>
  <si>
    <t>10/12/2016 11:33</t>
  </si>
  <si>
    <t>10/12/2016 11:34</t>
  </si>
  <si>
    <t>10/12/2016 11:35</t>
  </si>
  <si>
    <t>10/12/2016 11:36</t>
  </si>
  <si>
    <t>10/12/2016 11:37</t>
  </si>
  <si>
    <t>10/12/2016 11:38</t>
  </si>
  <si>
    <t>10/12/2016 11:39</t>
  </si>
  <si>
    <t>10/12/2016 11:40</t>
  </si>
  <si>
    <t>10/12/2016 11:41</t>
  </si>
  <si>
    <t>10/12/2016 11:42</t>
  </si>
  <si>
    <t>10/12/2016 11:43</t>
  </si>
  <si>
    <t>10/12/2016 11:44</t>
  </si>
  <si>
    <t>10/12/2016 11:45</t>
  </si>
  <si>
    <t>10/12/2016 11:46</t>
  </si>
  <si>
    <t>10/12/2016 11:47</t>
  </si>
  <si>
    <t>10/12/2016 11:48</t>
  </si>
  <si>
    <t>10/12/2016 11:49</t>
  </si>
  <si>
    <t>10/12/2016 11:50</t>
  </si>
  <si>
    <t>10/12/2016 11:51</t>
  </si>
  <si>
    <t>10/12/2016 11:52</t>
  </si>
  <si>
    <t>10/12/2016 11:53</t>
  </si>
  <si>
    <t>10/12/2016 11:54</t>
  </si>
  <si>
    <t>10/12/2016 11:55</t>
  </si>
  <si>
    <t>10/12/2016 11:56</t>
  </si>
  <si>
    <t>10/12/2016 11:57</t>
  </si>
  <si>
    <t>10/12/2016 11:58</t>
  </si>
  <si>
    <t>10/12/2016 11:59</t>
  </si>
  <si>
    <t>10/12/2016 12:00</t>
  </si>
  <si>
    <t>10/12/2016 12:01</t>
  </si>
  <si>
    <t>10/12/2016 12:02</t>
  </si>
  <si>
    <t>10/12/2016 12:03</t>
  </si>
  <si>
    <t>10/12/2016 12:04</t>
  </si>
  <si>
    <t>10/12/2016 12:05</t>
  </si>
  <si>
    <t>10/12/2016 12:06</t>
  </si>
  <si>
    <t>10/12/2016 12:07</t>
  </si>
  <si>
    <t>10/12/2016 12:08</t>
  </si>
  <si>
    <t>10/12/2016 12:09</t>
  </si>
  <si>
    <t>10/12/2016 12:10</t>
  </si>
  <si>
    <t>10/12/2016 12:11</t>
  </si>
  <si>
    <t>10/12/2016 12:12</t>
  </si>
  <si>
    <t>10/12/2016 12:13</t>
  </si>
  <si>
    <t>10/12/2016 12:14</t>
  </si>
  <si>
    <t>10/12/2016 12:15</t>
  </si>
  <si>
    <t>10/12/2016 12:16</t>
  </si>
  <si>
    <t>10/12/2016 12:17</t>
  </si>
  <si>
    <t>10/12/2016 12:18</t>
  </si>
  <si>
    <t>10/12/2016 12:19</t>
  </si>
  <si>
    <t>10/12/2016 12:20</t>
  </si>
  <si>
    <t>10/12/2016 12:21</t>
  </si>
  <si>
    <t>10/12/2016 12:22</t>
  </si>
  <si>
    <t>10/12/2016 12:23</t>
  </si>
  <si>
    <t>10/12/2016 12:24</t>
  </si>
  <si>
    <t>10/12/2016 12:25</t>
  </si>
  <si>
    <t>10/12/2016 12:26</t>
  </si>
  <si>
    <t>10/12/2016 12:27</t>
  </si>
  <si>
    <t>10/12/2016 12:28</t>
  </si>
  <si>
    <t>10/12/2016 12:29</t>
  </si>
  <si>
    <t>10/12/2016 12:30</t>
  </si>
  <si>
    <t>10/12/2016 12:31</t>
  </si>
  <si>
    <t>10/12/2016 12:32</t>
  </si>
  <si>
    <t>10/12/2016 12:33</t>
  </si>
  <si>
    <t>10/12/2016 12:34</t>
  </si>
  <si>
    <t>10/12/2016 12:35</t>
  </si>
  <si>
    <t>10/12/2016 12:36</t>
  </si>
  <si>
    <t>10/12/2016 12:37</t>
  </si>
  <si>
    <t>10/12/2016 12:38</t>
  </si>
  <si>
    <t>10/12/2016 12:39</t>
  </si>
  <si>
    <t>10/12/2016 12:40</t>
  </si>
  <si>
    <t>10/12/2016 12:41</t>
  </si>
  <si>
    <t>10/12/2016 12:42</t>
  </si>
  <si>
    <t>10/12/2016 12:43</t>
  </si>
  <si>
    <t>10/12/2016 12:44</t>
  </si>
  <si>
    <t>10/12/2016 12:45</t>
  </si>
  <si>
    <t>10/12/2016 12:46</t>
  </si>
  <si>
    <t>10/12/2016 12:47</t>
  </si>
  <si>
    <t>10/12/2016 12:48</t>
  </si>
  <si>
    <t>10/12/2016 12:49</t>
  </si>
  <si>
    <t>10/12/2016 12:50</t>
  </si>
  <si>
    <t>10/12/2016 12:51</t>
  </si>
  <si>
    <t>10/12/2016 12:52</t>
  </si>
  <si>
    <t>10/12/2016 12:53</t>
  </si>
  <si>
    <t>10/12/2016 12:54</t>
  </si>
  <si>
    <t>10/12/2016 12:55</t>
  </si>
  <si>
    <t>10/12/2016 12:56</t>
  </si>
  <si>
    <t>10/12/2016 12:57</t>
  </si>
  <si>
    <t>10/12/2016 12:58</t>
  </si>
  <si>
    <t>10/12/2016 12:59</t>
  </si>
  <si>
    <t>10/12/2016 13:00</t>
  </si>
  <si>
    <t>10/12/2016 13:01</t>
  </si>
  <si>
    <t>10/12/2016 13:02</t>
  </si>
  <si>
    <t>10/12/2016 13:03</t>
  </si>
  <si>
    <t>10/12/2016 13:04</t>
  </si>
  <si>
    <t>10/12/2016 13:05</t>
  </si>
  <si>
    <t>10/12/2016 13:06</t>
  </si>
  <si>
    <t>10/12/2016 13:07</t>
  </si>
  <si>
    <t>10/12/2016 13:08</t>
  </si>
  <si>
    <t>10/12/2016 13:09</t>
  </si>
  <si>
    <t>10/12/2016 13:10</t>
  </si>
  <si>
    <t>10/12/2016 13:11</t>
  </si>
  <si>
    <t>10/12/2016 13:12</t>
  </si>
  <si>
    <t>10/12/2016 13:13</t>
  </si>
  <si>
    <t>10/12/2016 13:14</t>
  </si>
  <si>
    <t>10/12/2016 13:15</t>
  </si>
  <si>
    <t>10/12/2016 13:16</t>
  </si>
  <si>
    <t>10/12/2016 13:17</t>
  </si>
  <si>
    <t>10/12/2016 13:18</t>
  </si>
  <si>
    <t>10/12/2016 13:19</t>
  </si>
  <si>
    <t>10/12/2016 13:20</t>
  </si>
  <si>
    <t>10/12/2016 13:21</t>
  </si>
  <si>
    <t>10/12/2016 13:22</t>
  </si>
  <si>
    <t>10/12/2016 13:23</t>
  </si>
  <si>
    <t>10/12/2016 13:24</t>
  </si>
  <si>
    <t>10/12/2016 13:25</t>
  </si>
  <si>
    <t>10/12/2016 13:26</t>
  </si>
  <si>
    <t>10/12/2016 13:27</t>
  </si>
  <si>
    <t>10/12/2016 13:28</t>
  </si>
  <si>
    <t>10/12/2016 13:29</t>
  </si>
  <si>
    <t>10/12/2016 13:31</t>
  </si>
  <si>
    <t>10/12/2016 13:33</t>
  </si>
  <si>
    <t>10/12/2016 13:35</t>
  </si>
  <si>
    <t>10/12/2016 13:37</t>
  </si>
  <si>
    <t>10/12/2016 13:38</t>
  </si>
  <si>
    <t>10/12/2016 13:43</t>
  </si>
  <si>
    <t>10/12/2016 13:44</t>
  </si>
  <si>
    <t>10/12/2016 13:45</t>
  </si>
  <si>
    <t>10/12/2016 13:46</t>
  </si>
  <si>
    <t>10/12/2016 13:47</t>
  </si>
  <si>
    <t>10/12/2016 13:49</t>
  </si>
  <si>
    <t>10/12/2016 13:55</t>
  </si>
  <si>
    <t>10/12/2016 13:58</t>
  </si>
  <si>
    <t>10/12/2016 13:59</t>
  </si>
  <si>
    <t>10/12/2016 14:00</t>
  </si>
  <si>
    <t>10/12/2016 14:04</t>
  </si>
  <si>
    <t>10/12/2016 14:06</t>
  </si>
  <si>
    <t>10/12/2016 14:10</t>
  </si>
  <si>
    <t>10/12/2016 14:12</t>
  </si>
  <si>
    <t>10/12/2016 14:15</t>
  </si>
  <si>
    <t>10/12/2016 14:16</t>
  </si>
  <si>
    <t>10/12/2016 14:18</t>
  </si>
  <si>
    <t>10/12/2016 14:21</t>
  </si>
  <si>
    <t>10/12/2016 14:22</t>
  </si>
  <si>
    <t>10/12/2016 14:23</t>
  </si>
  <si>
    <t>10/12/2016 14:24</t>
  </si>
  <si>
    <t>10/12/2016 14:25</t>
  </si>
  <si>
    <t>10/12/2016 14:26</t>
  </si>
  <si>
    <t>10/12/2016 14:27</t>
  </si>
  <si>
    <t>10/12/2016 14:28</t>
  </si>
  <si>
    <t>10/12/2016 14:29</t>
  </si>
  <si>
    <t>10/12/2016 14:30</t>
  </si>
  <si>
    <t>10/12/2016 14:31</t>
  </si>
  <si>
    <t>10/12/2016 14:32</t>
  </si>
  <si>
    <t>10/12/2016 14:33</t>
  </si>
  <si>
    <t>10/12/2016 14:34</t>
  </si>
  <si>
    <t>10/12/2016 14:35</t>
  </si>
  <si>
    <t>10/12/2016 14:36</t>
  </si>
  <si>
    <t>10/12/2016 14:37</t>
  </si>
  <si>
    <t>10/12/2016 14:38</t>
  </si>
  <si>
    <t>10/12/2016 14:39</t>
  </si>
  <si>
    <t>10/12/2016 14:40</t>
  </si>
  <si>
    <t>10/12/2016 14:44</t>
  </si>
  <si>
    <t>10/12/2016 14:45</t>
  </si>
  <si>
    <t>10/12/2016 14:46</t>
  </si>
  <si>
    <t>10/12/2016 14:52</t>
  </si>
  <si>
    <t>10/12/2016 14:55</t>
  </si>
  <si>
    <t>10/12/2016 14:56</t>
  </si>
  <si>
    <t>10/12/2016 14:57</t>
  </si>
  <si>
    <t>10/12/2016 14:58</t>
  </si>
  <si>
    <t>10/12/2016 14:59</t>
  </si>
  <si>
    <t>10/12/2016 15:00</t>
  </si>
  <si>
    <t>10/12/2016 15:01</t>
  </si>
  <si>
    <t>10/12/2016 15:02</t>
  </si>
  <si>
    <t>10/12/2016 15:03</t>
  </si>
  <si>
    <t>10/12/2016 15:04</t>
  </si>
  <si>
    <t>10/12/2016 15:05</t>
  </si>
  <si>
    <t>10/12/2016 15:06</t>
  </si>
  <si>
    <t>10/12/2016 15:07</t>
  </si>
  <si>
    <t>10/12/2016 15:08</t>
  </si>
  <si>
    <t>10/12/2016 15:09</t>
  </si>
  <si>
    <t>10/12/2016 15:10</t>
  </si>
  <si>
    <t>10/12/2016 15:11</t>
  </si>
  <si>
    <t>10/12/2016 15:12</t>
  </si>
  <si>
    <t>10/12/2016 15:13</t>
  </si>
  <si>
    <t>10/12/2016 15:14</t>
  </si>
  <si>
    <t>10/12/2016 15:15</t>
  </si>
  <si>
    <t>10/12/2016 15:16</t>
  </si>
  <si>
    <t>10/12/2016 15:17</t>
  </si>
  <si>
    <t>10/12/2016 15:18</t>
  </si>
  <si>
    <t>10/12/2016 15:19</t>
  </si>
  <si>
    <t>10/12/2016 15:20</t>
  </si>
  <si>
    <t>10/12/2016 15:21</t>
  </si>
  <si>
    <t>10/12/2016 15:22</t>
  </si>
  <si>
    <t>10/12/2016 15:23</t>
  </si>
  <si>
    <t>10/12/2016 15:24</t>
  </si>
  <si>
    <t>10/12/2016 15:25</t>
  </si>
  <si>
    <t>10/12/2016 15:26</t>
  </si>
  <si>
    <t>10/12/2016 15:27</t>
  </si>
  <si>
    <t>10/12/2016 15:28</t>
  </si>
  <si>
    <t>10/12/2016 15:29</t>
  </si>
  <si>
    <t>10/12/2016 15:30</t>
  </si>
  <si>
    <t>10/12/2016 15:31</t>
  </si>
  <si>
    <t>10/12/2016 15:32</t>
  </si>
  <si>
    <t>10/12/2016 15:33</t>
  </si>
  <si>
    <t>10/12/2016 15:34</t>
  </si>
  <si>
    <t>10/12/2016 15:35</t>
  </si>
  <si>
    <t>10/12/2016 15:36</t>
  </si>
  <si>
    <t>10/12/2016 15:37</t>
  </si>
  <si>
    <t>10/12/2016 15:38</t>
  </si>
  <si>
    <t>10/12/2016 15:39</t>
  </si>
  <si>
    <t>10/12/2016 15:40</t>
  </si>
  <si>
    <t>10/12/2016 15:41</t>
  </si>
  <si>
    <t>10/12/2016 15:42</t>
  </si>
  <si>
    <t>10/12/2016 15:43</t>
  </si>
  <si>
    <t>10/12/2016 15:44</t>
  </si>
  <si>
    <t>10/12/2016 15:45</t>
  </si>
  <si>
    <t>10/12/2016 15:46</t>
  </si>
  <si>
    <t>10/12/2016 15:47</t>
  </si>
  <si>
    <t>10/12/2016 15:48</t>
  </si>
  <si>
    <t>10/12/2016 15:49</t>
  </si>
  <si>
    <t>10/12/2016 15:50</t>
  </si>
  <si>
    <t>10/12/2016 15:51</t>
  </si>
  <si>
    <t>10/12/2016 15:52</t>
  </si>
  <si>
    <t>10/12/2016 15:53</t>
  </si>
  <si>
    <t>10/12/2016 15:54</t>
  </si>
  <si>
    <t>10/12/2016 15:55</t>
  </si>
  <si>
    <t>10/12/2016 15:56</t>
  </si>
  <si>
    <t>10/12/2016 15:57</t>
  </si>
  <si>
    <t>10/12/2016 15:58</t>
  </si>
  <si>
    <t>10/12/2016 15:59</t>
  </si>
  <si>
    <t>10/12/2016 16:00</t>
  </si>
  <si>
    <t>10/12/2016 16:01</t>
  </si>
  <si>
    <t>10/12/2016 16:02</t>
  </si>
  <si>
    <t>10/12/2016 16:03</t>
  </si>
  <si>
    <t>10/12/2016 16:04</t>
  </si>
  <si>
    <t>10/12/2016 16:05</t>
  </si>
  <si>
    <t>10/12/2016 16:06</t>
  </si>
  <si>
    <t>10/12/2016 16:07</t>
  </si>
  <si>
    <t>10/12/2016 16:08</t>
  </si>
  <si>
    <t>10/12/2016 16:09</t>
  </si>
  <si>
    <t>10/12/2016 16:10</t>
  </si>
  <si>
    <t>10/12/2016 16:11</t>
  </si>
  <si>
    <t>10/12/2016 16:12</t>
  </si>
  <si>
    <t>10/12/2016 16:13</t>
  </si>
  <si>
    <t>10/12/2016 16:14</t>
  </si>
  <si>
    <t>10/12/2016 16:15</t>
  </si>
  <si>
    <t>10/12/2016 16:16</t>
  </si>
  <si>
    <t>10/12/2016 16:17</t>
  </si>
  <si>
    <t>10/12/2016 16:18</t>
  </si>
  <si>
    <t>10/12/2016 16:19</t>
  </si>
  <si>
    <t>10/12/2016 16:20</t>
  </si>
  <si>
    <t>10/12/2016 16:21</t>
  </si>
  <si>
    <t>10/12/2016 16:22</t>
  </si>
  <si>
    <t>10/12/2016 16:23</t>
  </si>
  <si>
    <t>10/12/2016 16:24</t>
  </si>
  <si>
    <t>10/12/2016 16:25</t>
  </si>
  <si>
    <t>10/12/2016 16:26</t>
  </si>
  <si>
    <t>10/12/2016 16:27</t>
  </si>
  <si>
    <t>10/12/2016 16:28</t>
  </si>
  <si>
    <t>10/12/2016 16:29</t>
  </si>
  <si>
    <t>10/12/2016 16:30</t>
  </si>
  <si>
    <t>10/12/2016 16:31</t>
  </si>
  <si>
    <t>10/12/2016 16:32</t>
  </si>
  <si>
    <t>10/12/2016 16:33</t>
  </si>
  <si>
    <t>10/12/2016 16:34</t>
  </si>
  <si>
    <t>10/12/2016 16:35</t>
  </si>
  <si>
    <t>10/12/2016 16:36</t>
  </si>
  <si>
    <t>10/12/2016 16:37</t>
  </si>
  <si>
    <t>10/12/2016 16:38</t>
  </si>
  <si>
    <t>10/12/2016 16:39</t>
  </si>
  <si>
    <t>10/12/2016 16:40</t>
  </si>
  <si>
    <t>10/12/2016 16:41</t>
  </si>
  <si>
    <t>10/12/2016 16:42</t>
  </si>
  <si>
    <t>10/12/2016 16:43</t>
  </si>
  <si>
    <t>10/12/2016 16:44</t>
  </si>
  <si>
    <t>10/12/2016 16:45</t>
  </si>
  <si>
    <t>10/12/2016 16:46</t>
  </si>
  <si>
    <t>10/12/2016 16:47</t>
  </si>
  <si>
    <t>10/12/2016 16:48</t>
  </si>
  <si>
    <t>10/12/2016 16:49</t>
  </si>
  <si>
    <t>10/12/2016 16:50</t>
  </si>
  <si>
    <t>10/12/2016 16:51</t>
  </si>
  <si>
    <t>10/12/2016 16:52</t>
  </si>
  <si>
    <t>10/12/2016 16:53</t>
  </si>
  <si>
    <t>10/12/2016 16:54</t>
  </si>
  <si>
    <t>10/12/2016 16:55</t>
  </si>
  <si>
    <t>10/12/2016 16:56</t>
  </si>
  <si>
    <t>10/12/2016 16:57</t>
  </si>
  <si>
    <t>10/12/2016 16:58</t>
  </si>
  <si>
    <t>10/12/2016 16:59</t>
  </si>
  <si>
    <t>10/12/2016 17:00</t>
  </si>
  <si>
    <t>10/12/2016 17:01</t>
  </si>
  <si>
    <t>10/12/2016 17:02</t>
  </si>
  <si>
    <t>10/12/2016 17:03</t>
  </si>
  <si>
    <t>10/12/2016 17:04</t>
  </si>
  <si>
    <t>10/12/2016 17:05</t>
  </si>
  <si>
    <t>10/12/2016 17:06</t>
  </si>
  <si>
    <t>10/12/2016 17:07</t>
  </si>
  <si>
    <t>10/12/2016 17:08</t>
  </si>
  <si>
    <t>10/12/2016 17:09</t>
  </si>
  <si>
    <t>10/12/2016 17:10</t>
  </si>
  <si>
    <t>10/12/2016 17:11</t>
  </si>
  <si>
    <t>10/12/2016 17:12</t>
  </si>
  <si>
    <t>10/12/2016 17:13</t>
  </si>
  <si>
    <t>10/12/2016 17:14</t>
  </si>
  <si>
    <t>10/12/2016 17:15</t>
  </si>
  <si>
    <t>10/12/2016 17:16</t>
  </si>
  <si>
    <t>10/12/2016 17:17</t>
  </si>
  <si>
    <t>10/12/2016 17:18</t>
  </si>
  <si>
    <t>10/12/2016 17:19</t>
  </si>
  <si>
    <t>10/12/2016 17:20</t>
  </si>
  <si>
    <t>10/12/2016 17:21</t>
  </si>
  <si>
    <t>10/12/2016 17:22</t>
  </si>
  <si>
    <t>10/12/2016 17:23</t>
  </si>
  <si>
    <t>10/12/2016 17:24</t>
  </si>
  <si>
    <t>10/12/2016 17:25</t>
  </si>
  <si>
    <t>10/12/2016 17:27</t>
  </si>
  <si>
    <t>10/12/2016 17:28</t>
  </si>
  <si>
    <t>10/12/2016 17:29</t>
  </si>
  <si>
    <t>10/12/2016 17:31</t>
  </si>
  <si>
    <t>10/12/2016 17:32</t>
  </si>
  <si>
    <t>10/12/2016 17:33</t>
  </si>
  <si>
    <t>10/12/2016 17:34</t>
  </si>
  <si>
    <t>10/12/2016 17:35</t>
  </si>
  <si>
    <t>10/12/2016 17:36</t>
  </si>
  <si>
    <t>10/12/2016 17:37</t>
  </si>
  <si>
    <t>10/12/2016 17:38</t>
  </si>
  <si>
    <t>10/12/2016 17:39</t>
  </si>
  <si>
    <t>10/12/2016 17:40</t>
  </si>
  <si>
    <t>10/12/2016 17:41</t>
  </si>
  <si>
    <t>10/12/2016 17:42</t>
  </si>
  <si>
    <t>10/12/2016 17:43</t>
  </si>
  <si>
    <t>10/12/2016 17:44</t>
  </si>
  <si>
    <t>10/12/2016 17:45</t>
  </si>
  <si>
    <t>10/12/2016 17:46</t>
  </si>
  <si>
    <t>10/12/2016 17:47</t>
  </si>
  <si>
    <t>10/12/2016 17:48</t>
  </si>
  <si>
    <t>10/12/2016 17:49</t>
  </si>
  <si>
    <t>10/12/2016 17:50</t>
  </si>
  <si>
    <t>10/12/2016 17:51</t>
  </si>
  <si>
    <t>10/12/2016 17:52</t>
  </si>
  <si>
    <t>10/12/2016 17:53</t>
  </si>
  <si>
    <t>10/12/2016 17:54</t>
  </si>
  <si>
    <t>10/12/2016 17:55</t>
  </si>
  <si>
    <t>10/12/2016 17:56</t>
  </si>
  <si>
    <t>10/12/2016 17:57</t>
  </si>
  <si>
    <t>10/12/2016 17:58</t>
  </si>
  <si>
    <t>10/12/2016 17:59</t>
  </si>
  <si>
    <t>10/12/2016 18:00</t>
  </si>
  <si>
    <t>10/12/2016 18:01</t>
  </si>
  <si>
    <t>10/12/2016 18:02</t>
  </si>
  <si>
    <t>10/12/2016 18:03</t>
  </si>
  <si>
    <t>10/12/2016 18:04</t>
  </si>
  <si>
    <t>10/12/2016 18:05</t>
  </si>
  <si>
    <t>10/12/2016 18:06</t>
  </si>
  <si>
    <t>10/12/2016 18:07</t>
  </si>
  <si>
    <t>10/12/2016 18:08</t>
  </si>
  <si>
    <t>10/12/2016 18:09</t>
  </si>
  <si>
    <t>10/12/2016 18:10</t>
  </si>
  <si>
    <t>10/12/2016 18:11</t>
  </si>
  <si>
    <t>10/12/2016 18:12</t>
  </si>
  <si>
    <t>10/12/2016 18:13</t>
  </si>
  <si>
    <t>10/12/2016 18:14</t>
  </si>
  <si>
    <t>10/12/2016 18:15</t>
  </si>
  <si>
    <t>10/12/2016 18:16</t>
  </si>
  <si>
    <t>10/12/2016 18:17</t>
  </si>
  <si>
    <t>10/12/2016 18:18</t>
  </si>
  <si>
    <t>10/12/2016 18:19</t>
  </si>
  <si>
    <t>10/12/2016 18:20</t>
  </si>
  <si>
    <t>10/12/2016 18:21</t>
  </si>
  <si>
    <t>10/12/2016 18:22</t>
  </si>
  <si>
    <t>10/12/2016 18:23</t>
  </si>
  <si>
    <t>10/12/2016 18:24</t>
  </si>
  <si>
    <t>10/12/2016 18:25</t>
  </si>
  <si>
    <t>10/12/2016 18:26</t>
  </si>
  <si>
    <t>10/12/2016 18:27</t>
  </si>
  <si>
    <t>10/12/2016 18:28</t>
  </si>
  <si>
    <t>10/12/2016 18:29</t>
  </si>
  <si>
    <t>10/12/2016 18:30</t>
  </si>
  <si>
    <t>10/12/2016 18:31</t>
  </si>
  <si>
    <t>10/12/2016 18:32</t>
  </si>
  <si>
    <t>10/12/2016 18:33</t>
  </si>
  <si>
    <t>10/12/2016 18:34</t>
  </si>
  <si>
    <t>10/12/2016 18:35</t>
  </si>
  <si>
    <t>10/12/2016 18:36</t>
  </si>
  <si>
    <t>10/12/2016 18:37</t>
  </si>
  <si>
    <t>10/12/2016 18:38</t>
  </si>
  <si>
    <t>10/12/2016 18:39</t>
  </si>
  <si>
    <t>10/12/2016 18:40</t>
  </si>
  <si>
    <t>10/12/2016 18:41</t>
  </si>
  <si>
    <t>10/12/2016 18:42</t>
  </si>
  <si>
    <t>10/12/2016 18:43</t>
  </si>
  <si>
    <t>10/12/2016 18:44</t>
  </si>
  <si>
    <t>10/12/2016 18:45</t>
  </si>
  <si>
    <t>10/12/2016 18:46</t>
  </si>
  <si>
    <t>10/12/2016 18:47</t>
  </si>
  <si>
    <t>10/12/2016 18:48</t>
  </si>
  <si>
    <t>10/12/2016 18:49</t>
  </si>
  <si>
    <t>10/12/2016 18:50</t>
  </si>
  <si>
    <t>10/12/2016 18:51</t>
  </si>
  <si>
    <t>10/12/2016 18:52</t>
  </si>
  <si>
    <t>10/12/2016 18:53</t>
  </si>
  <si>
    <t>10/12/2016 18:54</t>
  </si>
  <si>
    <t>10/12/2016 18:55</t>
  </si>
  <si>
    <t>10/12/2016 18:56</t>
  </si>
  <si>
    <t>10/12/2016 18:57</t>
  </si>
  <si>
    <t>10/12/2016 18:58</t>
  </si>
  <si>
    <t>10/12/2016 18:59</t>
  </si>
  <si>
    <t>10/12/2016 19:00</t>
  </si>
  <si>
    <t>10/12/2016 19:01</t>
  </si>
  <si>
    <t>10/12/2016 19:02</t>
  </si>
  <si>
    <t>10/12/2016 19:03</t>
  </si>
  <si>
    <t>10/12/2016 19:04</t>
  </si>
  <si>
    <t>10/12/2016 19:05</t>
  </si>
  <si>
    <t>10/12/2016 19:06</t>
  </si>
  <si>
    <t>10/12/2016 19:07</t>
  </si>
  <si>
    <t>10/12/2016 19:08</t>
  </si>
  <si>
    <t>10/12/2016 19:09</t>
  </si>
  <si>
    <t>10/12/2016 19:10</t>
  </si>
  <si>
    <t>10/12/2016 19:11</t>
  </si>
  <si>
    <t>10/12/2016 19:12</t>
  </si>
  <si>
    <t>10/12/2016 19:13</t>
  </si>
  <si>
    <t>10/12/2016 19:14</t>
  </si>
  <si>
    <t>10/12/2016 19:15</t>
  </si>
  <si>
    <t>10/12/2016 19:16</t>
  </si>
  <si>
    <t>10/12/2016 19:17</t>
  </si>
  <si>
    <t>10/12/2016 19:18</t>
  </si>
  <si>
    <t>10/12/2016 19:19</t>
  </si>
  <si>
    <t>10/12/2016 19:21</t>
  </si>
  <si>
    <t>10/12/2016 19:22</t>
  </si>
  <si>
    <t>10/12/2016 19:23</t>
  </si>
  <si>
    <t>10/12/2016 19:24</t>
  </si>
  <si>
    <t>10/12/2016 19:25</t>
  </si>
  <si>
    <t>10/12/2016 19:26</t>
  </si>
  <si>
    <t>10/12/2016 19:27</t>
  </si>
  <si>
    <t>10/12/2016 19:29</t>
  </si>
  <si>
    <t>10/12/2016 19:30</t>
  </si>
  <si>
    <t>10/12/2016 19:31</t>
  </si>
  <si>
    <t>10/12/2016 19:32</t>
  </si>
  <si>
    <t>10/12/2016 19:33</t>
  </si>
  <si>
    <t>10/12/2016 19:34</t>
  </si>
  <si>
    <t>10/12/2016 19:38</t>
  </si>
  <si>
    <t>10/12/2016 19:39</t>
  </si>
  <si>
    <t>10/12/2016 19:40</t>
  </si>
  <si>
    <t>10/12/2016 19:41</t>
  </si>
  <si>
    <t>10/12/2016 19:42</t>
  </si>
  <si>
    <t>10/12/2016 19:43</t>
  </si>
  <si>
    <t>10/12/2016 19:44</t>
  </si>
  <si>
    <t>10/12/2016 19:45</t>
  </si>
  <si>
    <t>10/12/2016 19:46</t>
  </si>
  <si>
    <t>10/12/2016 19:47</t>
  </si>
  <si>
    <t>10/12/2016 19:48</t>
  </si>
  <si>
    <t>10/12/2016 19:49</t>
  </si>
  <si>
    <t>10/12/2016 19:50</t>
  </si>
  <si>
    <t>10/12/2016 19:51</t>
  </si>
  <si>
    <t>10/12/2016 19:52</t>
  </si>
  <si>
    <t>10/12/2016 19:53</t>
  </si>
  <si>
    <t>10/12/2016 19:54</t>
  </si>
  <si>
    <t>10/12/2016 19:55</t>
  </si>
  <si>
    <t>10/12/2016 19:56</t>
  </si>
  <si>
    <t>10/12/2016 19:57</t>
  </si>
  <si>
    <t>10/12/2016 19:58</t>
  </si>
  <si>
    <t>10/12/2016 19:59</t>
  </si>
  <si>
    <t>10/12/2016 20:00</t>
  </si>
  <si>
    <t>10/12/2016 20:01</t>
  </si>
  <si>
    <t>10/12/2016 20:02</t>
  </si>
  <si>
    <t>10/12/2016 20:03</t>
  </si>
  <si>
    <t>10/12/2016 20:04</t>
  </si>
  <si>
    <t>10/12/2016 20:05</t>
  </si>
  <si>
    <t>10/12/2016 20:06</t>
  </si>
  <si>
    <t>10/12/2016 20:07</t>
  </si>
  <si>
    <t>10/12/2016 20:08</t>
  </si>
  <si>
    <t>10/12/2016 20:09</t>
  </si>
  <si>
    <t>10/12/2016 20:10</t>
  </si>
  <si>
    <t>10/12/2016 20:11</t>
  </si>
  <si>
    <t>10/12/2016 20:12</t>
  </si>
  <si>
    <t>10/12/2016 20:13</t>
  </si>
  <si>
    <t>10/12/2016 20:14</t>
  </si>
  <si>
    <t>10/12/2016 20:15</t>
  </si>
  <si>
    <t>10/12/2016 20:16</t>
  </si>
  <si>
    <t>10/12/2016 20:17</t>
  </si>
  <si>
    <t>10/12/2016 20:18</t>
  </si>
  <si>
    <t>10/12/2016 20:19</t>
  </si>
  <si>
    <t>10/12/2016 20:20</t>
  </si>
  <si>
    <t>10/12/2016 20:21</t>
  </si>
  <si>
    <t>10/12/2016 20:22</t>
  </si>
  <si>
    <t>10/12/2016 20:23</t>
  </si>
  <si>
    <t>10/12/2016 20:24</t>
  </si>
  <si>
    <t>10/12/2016 20:25</t>
  </si>
  <si>
    <t>10/12/2016 20:26</t>
  </si>
  <si>
    <t>10/12/2016 20:27</t>
  </si>
  <si>
    <t>10/12/2016 20:28</t>
  </si>
  <si>
    <t>10/12/2016 20:29</t>
  </si>
  <si>
    <t>10/12/2016 20:30</t>
  </si>
  <si>
    <t>10/12/2016 20:31</t>
  </si>
  <si>
    <t>10/12/2016 20:32</t>
  </si>
  <si>
    <t>10/12/2016 20:33</t>
  </si>
  <si>
    <t>10/12/2016 20:34</t>
  </si>
  <si>
    <t>10/12/2016 20:35</t>
  </si>
  <si>
    <t>10/12/2016 20:36</t>
  </si>
  <si>
    <t>10/12/2016 20:37</t>
  </si>
  <si>
    <t>10/12/2016 20:38</t>
  </si>
  <si>
    <t>10/12/2016 20:39</t>
  </si>
  <si>
    <t>10/12/2016 20:40</t>
  </si>
  <si>
    <t>10/12/2016 20:41</t>
  </si>
  <si>
    <t>10/12/2016 20:42</t>
  </si>
  <si>
    <t>10/12/2016 20:43</t>
  </si>
  <si>
    <t>10/12/2016 20:44</t>
  </si>
  <si>
    <t>10/12/2016 20:45</t>
  </si>
  <si>
    <t>10/12/2016 20:46</t>
  </si>
  <si>
    <t>10/12/2016 20:47</t>
  </si>
  <si>
    <t>10/12/2016 20:48</t>
  </si>
  <si>
    <t>10/12/2016 20:49</t>
  </si>
  <si>
    <t>10/12/2016 20:50</t>
  </si>
  <si>
    <t>10/12/2016 20:51</t>
  </si>
  <si>
    <t>10/12/2016 20:52</t>
  </si>
  <si>
    <t>10/12/2016 20:53</t>
  </si>
  <si>
    <t>10/12/2016 20:54</t>
  </si>
  <si>
    <t>10/12/2016 20:55</t>
  </si>
  <si>
    <t>10/12/2016 20:56</t>
  </si>
  <si>
    <t>10/12/2016 20:57</t>
  </si>
  <si>
    <t>10/12/2016 20:58</t>
  </si>
  <si>
    <t>10/12/2016 20:59</t>
  </si>
  <si>
    <t>10/12/2016 21:00</t>
  </si>
  <si>
    <t>10/12/2016 21:01</t>
  </si>
  <si>
    <t>10/12/2016 21:02</t>
  </si>
  <si>
    <t>10/12/2016 21:03</t>
  </si>
  <si>
    <t>10/12/2016 21:04</t>
  </si>
  <si>
    <t>10/12/2016 21:05</t>
  </si>
  <si>
    <t>10/12/2016 21:06</t>
  </si>
  <si>
    <t>10/12/2016 21:07</t>
  </si>
  <si>
    <t>10/12/2016 21:08</t>
  </si>
  <si>
    <t>10/12/2016 21:09</t>
  </si>
  <si>
    <t>10/12/2016 21:10</t>
  </si>
  <si>
    <t>10/12/2016 21:11</t>
  </si>
  <si>
    <t>10/12/2016 21:12</t>
  </si>
  <si>
    <t>10/12/2016 21:13</t>
  </si>
  <si>
    <t>10/12/2016 21:14</t>
  </si>
  <si>
    <t>10/12/2016 21:15</t>
  </si>
  <si>
    <t>10/12/2016 21:16</t>
  </si>
  <si>
    <t>10/12/2016 21:17</t>
  </si>
  <si>
    <t>10/12/2016 21:18</t>
  </si>
  <si>
    <t>10/12/2016 21:19</t>
  </si>
  <si>
    <t>10/12/2016 21:20</t>
  </si>
  <si>
    <t>10/12/2016 21:21</t>
  </si>
  <si>
    <t>10/12/2016 21:22</t>
  </si>
  <si>
    <t>10/12/2016 21:23</t>
  </si>
  <si>
    <t>10/12/2016 21:24</t>
  </si>
  <si>
    <t>10/12/2016 21:25</t>
  </si>
  <si>
    <t>10/12/2016 21:26</t>
  </si>
  <si>
    <t>10/12/2016 21:27</t>
  </si>
  <si>
    <t>10/12/2016 21:28</t>
  </si>
  <si>
    <t>10/12/2016 21:29</t>
  </si>
  <si>
    <t>10/12/2016 21:30</t>
  </si>
  <si>
    <t>10/12/2016 21:31</t>
  </si>
  <si>
    <t>10/12/2016 21:32</t>
  </si>
  <si>
    <t>10/12/2016 21:33</t>
  </si>
  <si>
    <t>10/12/2016 21:34</t>
  </si>
  <si>
    <t>10/12/2016 21:35</t>
  </si>
  <si>
    <t>10/12/2016 21:36</t>
  </si>
  <si>
    <t>10/12/2016 21:37</t>
  </si>
  <si>
    <t>10/12/2016 21:38</t>
  </si>
  <si>
    <t>10/12/2016 21:39</t>
  </si>
  <si>
    <t>10/12/2016 21:40</t>
  </si>
  <si>
    <t>10/12/2016 21:41</t>
  </si>
  <si>
    <t>10/12/2016 21:42</t>
  </si>
  <si>
    <t>10/12/2016 21:43</t>
  </si>
  <si>
    <t>10/12/2016 21:44</t>
  </si>
  <si>
    <t>10/12/2016 21:45</t>
  </si>
  <si>
    <t>10/12/2016 21:46</t>
  </si>
  <si>
    <t>10/12/2016 21:47</t>
  </si>
  <si>
    <t>10/12/2016 21:48</t>
  </si>
  <si>
    <t>10/12/2016 21:49</t>
  </si>
  <si>
    <t>10/12/2016 21:50</t>
  </si>
  <si>
    <t>10/12/2016 21:51</t>
  </si>
  <si>
    <t>10/12/2016 21:52</t>
  </si>
  <si>
    <t>10/12/2016 21:53</t>
  </si>
  <si>
    <t>10/12/2016 21:54</t>
  </si>
  <si>
    <t>10/12/2016 21:55</t>
  </si>
  <si>
    <t>10/12/2016 21:56</t>
  </si>
  <si>
    <t>10/12/2016 21:57</t>
  </si>
  <si>
    <t>10/12/2016 21:58</t>
  </si>
  <si>
    <t>10/12/2016 21:59</t>
  </si>
  <si>
    <t>10/12/2016 22:00</t>
  </si>
  <si>
    <t>10/12/2016 22:01</t>
  </si>
  <si>
    <t>10/12/2016 22:02</t>
  </si>
  <si>
    <t>10/12/2016 22:03</t>
  </si>
  <si>
    <t>10/12/2016 22:04</t>
  </si>
  <si>
    <t>10/12/2016 22:05</t>
  </si>
  <si>
    <t>10/12/2016 22:06</t>
  </si>
  <si>
    <t>10/12/2016 22:08</t>
  </si>
  <si>
    <t>10/12/2016 22:09</t>
  </si>
  <si>
    <t>10/12/2016 22:10</t>
  </si>
  <si>
    <t>10/12/2016 22:11</t>
  </si>
  <si>
    <t>10/12/2016 22:12</t>
  </si>
  <si>
    <t>10/12/2016 22:13</t>
  </si>
  <si>
    <t>10/12/2016 22:14</t>
  </si>
  <si>
    <t>10/12/2016 22:15</t>
  </si>
  <si>
    <t>10/12/2016 22:16</t>
  </si>
  <si>
    <t>10/12/2016 22:17</t>
  </si>
  <si>
    <t>10/12/2016 22:21</t>
  </si>
  <si>
    <t>10/12/2016 22:22</t>
  </si>
  <si>
    <t>10/12/2016 22:23</t>
  </si>
  <si>
    <t>10/12/2016 22:24</t>
  </si>
  <si>
    <t>10/12/2016 22:25</t>
  </si>
  <si>
    <t>10/12/2016 22:26</t>
  </si>
  <si>
    <t>10/12/2016 22:27</t>
  </si>
  <si>
    <t>10/12/2016 22:28</t>
  </si>
  <si>
    <t>10/12/2016 22:29</t>
  </si>
  <si>
    <t>10/12/2016 22:30</t>
  </si>
  <si>
    <t>10/12/2016 22:31</t>
  </si>
  <si>
    <t>10/12/2016 22:32</t>
  </si>
  <si>
    <t>10/12/2016 22:33</t>
  </si>
  <si>
    <t>10/12/2016 22:34</t>
  </si>
  <si>
    <t>10/12/2016 22:35</t>
  </si>
  <si>
    <t>10/12/2016 22:37</t>
  </si>
  <si>
    <t>10/12/2016 22:38</t>
  </si>
  <si>
    <t>10/12/2016 22:39</t>
  </si>
  <si>
    <t>10/12/2016 22:40</t>
  </si>
  <si>
    <t>10/12/2016 22:41</t>
  </si>
  <si>
    <t>10/12/2016 22:42</t>
  </si>
  <si>
    <t>10/12/2016 22:43</t>
  </si>
  <si>
    <t>10/12/2016 22:44</t>
  </si>
  <si>
    <t>10/12/2016 22:45</t>
  </si>
  <si>
    <t>10/12/2016 22:46</t>
  </si>
  <si>
    <t>10/12/2016 22:47</t>
  </si>
  <si>
    <t>10/12/2016 22:48</t>
  </si>
  <si>
    <t>10/12/2016 22:49</t>
  </si>
  <si>
    <t>10/12/2016 22:50</t>
  </si>
  <si>
    <t>10/12/2016 22:51</t>
  </si>
  <si>
    <t>10/12/2016 22:52</t>
  </si>
  <si>
    <t>10/12/2016 22:53</t>
  </si>
  <si>
    <t>10/12/2016 22:54</t>
  </si>
  <si>
    <t>10/12/2016 22:55</t>
  </si>
  <si>
    <t>10/12/2016 22:56</t>
  </si>
  <si>
    <t>10/12/2016 22:57</t>
  </si>
  <si>
    <t>10/12/2016 22:58</t>
  </si>
  <si>
    <t>10/12/2016 22:59</t>
  </si>
  <si>
    <t>10/12/2016 23:00</t>
  </si>
  <si>
    <t>10/12/2016 23:01</t>
  </si>
  <si>
    <t>10/12/2016 23:02</t>
  </si>
  <si>
    <t>10/12/2016 23:03</t>
  </si>
  <si>
    <t>10/12/2016 23:04</t>
  </si>
  <si>
    <t>10/12/2016 23:05</t>
  </si>
  <si>
    <t>10/12/2016 23:06</t>
  </si>
  <si>
    <t>10/12/2016 23:07</t>
  </si>
  <si>
    <t>10/12/2016 23:08</t>
  </si>
  <si>
    <t>10/12/2016 23:09</t>
  </si>
  <si>
    <t>10/12/2016 23:10</t>
  </si>
  <si>
    <t>10/12/2016 23:11</t>
  </si>
  <si>
    <t>10/12/2016 23:12</t>
  </si>
  <si>
    <t>10/12/2016 23:13</t>
  </si>
  <si>
    <t>10/12/2016 23:14</t>
  </si>
  <si>
    <t>10/12/2016 23:15</t>
  </si>
  <si>
    <t>10/12/2016 23:34</t>
  </si>
  <si>
    <t>10/12/2016 23:35</t>
  </si>
  <si>
    <t>10/12/2016 23:36</t>
  </si>
  <si>
    <t>10/12/2016 23:37</t>
  </si>
  <si>
    <t>10/12/2016 23:38</t>
  </si>
  <si>
    <t>10/12/2016 23:39</t>
  </si>
  <si>
    <t>10/12/2016 23:40</t>
  </si>
  <si>
    <t>10/12/2016 23:41</t>
  </si>
  <si>
    <t>10/12/2016 23:42</t>
  </si>
  <si>
    <t>10/12/2016 23:43</t>
  </si>
  <si>
    <t>10/12/2016 23:44</t>
  </si>
  <si>
    <t>10/12/2016 23:45</t>
  </si>
  <si>
    <t>10/12/2016 23:46</t>
  </si>
  <si>
    <t>10/12/2016 23:47</t>
  </si>
  <si>
    <t>10/12/2016 23:48</t>
  </si>
  <si>
    <t>10/12/2016 23:49</t>
  </si>
  <si>
    <t>10/12/2016 23:50</t>
  </si>
  <si>
    <t>10/12/2016 23:51</t>
  </si>
  <si>
    <t>10/12/2016 23:52</t>
  </si>
  <si>
    <t>10/12/2016 23:53</t>
  </si>
  <si>
    <t>10/12/2016 23:54</t>
  </si>
  <si>
    <t>10/12/2016 23:55</t>
  </si>
  <si>
    <t>10/12/2016 23:57</t>
  </si>
  <si>
    <t>10/12/2016 23:58</t>
  </si>
  <si>
    <t>10/12/2016 23:59</t>
  </si>
  <si>
    <t>10/13/2016 0:00</t>
  </si>
  <si>
    <t>10/13/2016 0:01</t>
  </si>
  <si>
    <t>10/13/2016 0:02</t>
  </si>
  <si>
    <t>10/13/2016 0:03</t>
  </si>
  <si>
    <t>10/13/2016 0:04</t>
  </si>
  <si>
    <t>10/13/2016 0:07</t>
  </si>
  <si>
    <t>10/13/2016 0:08</t>
  </si>
  <si>
    <t>10/13/2016 0:09</t>
  </si>
  <si>
    <t>10/13/2016 0:10</t>
  </si>
  <si>
    <t>10/13/2016 0:11</t>
  </si>
  <si>
    <t>10/13/2016 0:14</t>
  </si>
  <si>
    <t>10/13/2016 0:15</t>
  </si>
  <si>
    <t>10/13/2016 0:16</t>
  </si>
  <si>
    <t>10/13/2016 0:17</t>
  </si>
  <si>
    <t>10/13/2016 0:18</t>
  </si>
  <si>
    <t>10/13/2016 0:19</t>
  </si>
  <si>
    <t>10/13/2016 0:20</t>
  </si>
  <si>
    <t>10/13/2016 0:21</t>
  </si>
  <si>
    <t>10/13/2016 0:22</t>
  </si>
  <si>
    <t>10/13/2016 0:23</t>
  </si>
  <si>
    <t>10/13/2016 0:24</t>
  </si>
  <si>
    <t>10/13/2016 0:25</t>
  </si>
  <si>
    <t>10/13/2016 0:26</t>
  </si>
  <si>
    <t>10/13/2016 0:27</t>
  </si>
  <si>
    <t>10/13/2016 0:28</t>
  </si>
  <si>
    <t>10/13/2016 0:29</t>
  </si>
  <si>
    <t>10/13/2016 0:30</t>
  </si>
  <si>
    <t>10/13/2016 0:31</t>
  </si>
  <si>
    <t>10/13/2016 0:32</t>
  </si>
  <si>
    <t>10/13/2016 0:33</t>
  </si>
  <si>
    <t>10/13/2016 0:34</t>
  </si>
  <si>
    <t>10/13/2016 0:35</t>
  </si>
  <si>
    <t>10/13/2016 0:36</t>
  </si>
  <si>
    <t>10/13/2016 0:37</t>
  </si>
  <si>
    <t>10/13/2016 0:38</t>
  </si>
  <si>
    <t>10/13/2016 0:39</t>
  </si>
  <si>
    <t>10/13/2016 0:40</t>
  </si>
  <si>
    <t>10/13/2016 0:41</t>
  </si>
  <si>
    <t>10/13/2016 0:42</t>
  </si>
  <si>
    <t>10/13/2016 0:43</t>
  </si>
  <si>
    <t>10/13/2016 0:44</t>
  </si>
  <si>
    <t>10/13/2016 0:45</t>
  </si>
  <si>
    <t>10/13/2016 0:46</t>
  </si>
  <si>
    <t>10/13/2016 0:47</t>
  </si>
  <si>
    <t>10/13/2016 0:48</t>
  </si>
  <si>
    <t>10/13/2016 0:49</t>
  </si>
  <si>
    <t>10/13/2016 0:50</t>
  </si>
  <si>
    <t>10/13/2016 0:51</t>
  </si>
  <si>
    <t>10/13/2016 0:52</t>
  </si>
  <si>
    <t>10/13/2016 0:53</t>
  </si>
  <si>
    <t>10/13/2016 0:54</t>
  </si>
  <si>
    <t>10/13/2016 0:55</t>
  </si>
  <si>
    <t>10/13/2016 0:56</t>
  </si>
  <si>
    <t>10/13/2016 0:57</t>
  </si>
  <si>
    <t>10/13/2016 0:58</t>
  </si>
  <si>
    <t>10/13/2016 0:59</t>
  </si>
  <si>
    <t>10/13/2016 1:00</t>
  </si>
  <si>
    <t>10/13/2016 1:01</t>
  </si>
  <si>
    <t>10/13/2016 1:02</t>
  </si>
  <si>
    <t>10/13/2016 1:03</t>
  </si>
  <si>
    <t>10/13/2016 1:04</t>
  </si>
  <si>
    <t>10/13/2016 1:05</t>
  </si>
  <si>
    <t>10/13/2016 1:06</t>
  </si>
  <si>
    <t>10/13/2016 1:07</t>
  </si>
  <si>
    <t>10/13/2016 1:08</t>
  </si>
  <si>
    <t>10/13/2016 1:10</t>
  </si>
  <si>
    <t>10/13/2016 1:11</t>
  </si>
  <si>
    <t>10/13/2016 1:12</t>
  </si>
  <si>
    <t>10/13/2016 1:13</t>
  </si>
  <si>
    <t>10/13/2016 1:14</t>
  </si>
  <si>
    <t>10/13/2016 1:15</t>
  </si>
  <si>
    <t>10/13/2016 1:16</t>
  </si>
  <si>
    <t>10/13/2016 1:17</t>
  </si>
  <si>
    <t>10/13/2016 1:19</t>
  </si>
  <si>
    <t>10/13/2016 1:20</t>
  </si>
  <si>
    <t>10/13/2016 1:22</t>
  </si>
  <si>
    <t>10/13/2016 1:23</t>
  </si>
  <si>
    <t>10/13/2016 1:24</t>
  </si>
  <si>
    <t>10/13/2016 1:25</t>
  </si>
  <si>
    <t>10/13/2016 1:26</t>
  </si>
  <si>
    <t>10/13/2016 1:27</t>
  </si>
  <si>
    <t>10/13/2016 1:28</t>
  </si>
  <si>
    <t>10/13/2016 1:29</t>
  </si>
  <si>
    <t>10/13/2016 1:30</t>
  </si>
  <si>
    <t>10/13/2016 1:31</t>
  </si>
  <si>
    <t>10/13/2016 1:32</t>
  </si>
  <si>
    <t>10/13/2016 1:33</t>
  </si>
  <si>
    <t>10/13/2016 1:34</t>
  </si>
  <si>
    <t>10/13/2016 1:35</t>
  </si>
  <si>
    <t>10/13/2016 1:36</t>
  </si>
  <si>
    <t>10/13/2016 1:37</t>
  </si>
  <si>
    <t>10/13/2016 1:38</t>
  </si>
  <si>
    <t>10/13/2016 1:39</t>
  </si>
  <si>
    <t>10/13/2016 1:40</t>
  </si>
  <si>
    <t>10/13/2016 1:41</t>
  </si>
  <si>
    <t>10/13/2016 1:43</t>
  </si>
  <si>
    <t>10/13/2016 1:44</t>
  </si>
  <si>
    <t>10/13/2016 1:45</t>
  </si>
  <si>
    <t>10/13/2016 1:46</t>
  </si>
  <si>
    <t>10/13/2016 1:47</t>
  </si>
  <si>
    <t>10/13/2016 1:48</t>
  </si>
  <si>
    <t>10/13/2016 1:49</t>
  </si>
  <si>
    <t>10/13/2016 1:50</t>
  </si>
  <si>
    <t>10/13/2016 1:52</t>
  </si>
  <si>
    <t>10/13/2016 1:53</t>
  </si>
  <si>
    <t>10/13/2016 1:54</t>
  </si>
  <si>
    <t>10/13/2016 1:55</t>
  </si>
  <si>
    <t>10/13/2016 1:56</t>
  </si>
  <si>
    <t>10/13/2016 1:57</t>
  </si>
  <si>
    <t>10/13/2016 1:58</t>
  </si>
  <si>
    <t>10/13/2016 1:59</t>
  </si>
  <si>
    <t>10/13/2016 2:00</t>
  </si>
  <si>
    <t>10/13/2016 2:01</t>
  </si>
  <si>
    <t>10/13/2016 2:02</t>
  </si>
  <si>
    <t>10/13/2016 2:03</t>
  </si>
  <si>
    <t>10/13/2016 2:04</t>
  </si>
  <si>
    <t>10/13/2016 2:05</t>
  </si>
  <si>
    <t>10/13/2016 2:06</t>
  </si>
  <si>
    <t>10/13/2016 2:07</t>
  </si>
  <si>
    <t>10/13/2016 2:08</t>
  </si>
  <si>
    <t>10/13/2016 2:09</t>
  </si>
  <si>
    <t>10/13/2016 2:10</t>
  </si>
  <si>
    <t>10/13/2016 2:11</t>
  </si>
  <si>
    <t>10/13/2016 2:12</t>
  </si>
  <si>
    <t>10/13/2016 2:13</t>
  </si>
  <si>
    <t>10/13/2016 2:14</t>
  </si>
  <si>
    <t>10/13/2016 2:15</t>
  </si>
  <si>
    <t>10/13/2016 2:16</t>
  </si>
  <si>
    <t>10/13/2016 2:17</t>
  </si>
  <si>
    <t>10/13/2016 2:18</t>
  </si>
  <si>
    <t>10/13/2016 2:19</t>
  </si>
  <si>
    <t>10/13/2016 2:20</t>
  </si>
  <si>
    <t>10/13/2016 2:21</t>
  </si>
  <si>
    <t>10/13/2016 2:22</t>
  </si>
  <si>
    <t>10/13/2016 2:23</t>
  </si>
  <si>
    <t>10/13/2016 2:25</t>
  </si>
  <si>
    <t>10/13/2016 2:26</t>
  </si>
  <si>
    <t>10/13/2016 2:27</t>
  </si>
  <si>
    <t>10/13/2016 2:28</t>
  </si>
  <si>
    <t>10/13/2016 2:29</t>
  </si>
  <si>
    <t>10/13/2016 2:32</t>
  </si>
  <si>
    <t>10/13/2016 2:33</t>
  </si>
  <si>
    <t>10/13/2016 2:34</t>
  </si>
  <si>
    <t>10/13/2016 2:35</t>
  </si>
  <si>
    <t>10/13/2016 2:36</t>
  </si>
  <si>
    <t>10/13/2016 2:37</t>
  </si>
  <si>
    <t>10/13/2016 2:38</t>
  </si>
  <si>
    <t>10/13/2016 2:39</t>
  </si>
  <si>
    <t>10/13/2016 2:40</t>
  </si>
  <si>
    <t>10/13/2016 2:41</t>
  </si>
  <si>
    <t>10/13/2016 2:42</t>
  </si>
  <si>
    <t>10/13/2016 2:43</t>
  </si>
  <si>
    <t>10/13/2016 2:44</t>
  </si>
  <si>
    <t>10/13/2016 2:45</t>
  </si>
  <si>
    <t>10/13/2016 2:46</t>
  </si>
  <si>
    <t>10/13/2016 2:47</t>
  </si>
  <si>
    <t>10/13/2016 2:48</t>
  </si>
  <si>
    <t>10/13/2016 2:49</t>
  </si>
  <si>
    <t>10/13/2016 2:50</t>
  </si>
  <si>
    <t>10/13/2016 2:51</t>
  </si>
  <si>
    <t>10/13/2016 2:52</t>
  </si>
  <si>
    <t>10/13/2016 2:53</t>
  </si>
  <si>
    <t>10/13/2016 2:54</t>
  </si>
  <si>
    <t>10/13/2016 2:55</t>
  </si>
  <si>
    <t>10/13/2016 2:56</t>
  </si>
  <si>
    <t>10/13/2016 2:57</t>
  </si>
  <si>
    <t>10/13/2016 2:58</t>
  </si>
  <si>
    <t>10/13/2016 2:59</t>
  </si>
  <si>
    <t>10/13/2016 3:00</t>
  </si>
  <si>
    <t>10/13/2016 3:01</t>
  </si>
  <si>
    <t>10/13/2016 3:02</t>
  </si>
  <si>
    <t>10/13/2016 3:03</t>
  </si>
  <si>
    <t>10/13/2016 3:04</t>
  </si>
  <si>
    <t>10/13/2016 3:05</t>
  </si>
  <si>
    <t>10/13/2016 3:06</t>
  </si>
  <si>
    <t>10/13/2016 3:07</t>
  </si>
  <si>
    <t>10/13/2016 3:08</t>
  </si>
  <si>
    <t>10/13/2016 3:09</t>
  </si>
  <si>
    <t>10/13/2016 3:10</t>
  </si>
  <si>
    <t>10/13/2016 3:11</t>
  </si>
  <si>
    <t>10/13/2016 3:12</t>
  </si>
  <si>
    <t>10/13/2016 3:13</t>
  </si>
  <si>
    <t>10/13/2016 3:14</t>
  </si>
  <si>
    <t>10/13/2016 3:15</t>
  </si>
  <si>
    <t>10/13/2016 3:16</t>
  </si>
  <si>
    <t>10/13/2016 3:17</t>
  </si>
  <si>
    <t>10/13/2016 3:18</t>
  </si>
  <si>
    <t>10/13/2016 3:19</t>
  </si>
  <si>
    <t>10/13/2016 3:20</t>
  </si>
  <si>
    <t>10/13/2016 3:21</t>
  </si>
  <si>
    <t>10/13/2016 3:22</t>
  </si>
  <si>
    <t>10/13/2016 3:23</t>
  </si>
  <si>
    <t>10/13/2016 3:24</t>
  </si>
  <si>
    <t>10/13/2016 3:25</t>
  </si>
  <si>
    <t>10/13/2016 3:26</t>
  </si>
  <si>
    <t>10/13/2016 3:27</t>
  </si>
  <si>
    <t>10/13/2016 3:28</t>
  </si>
  <si>
    <t>10/13/2016 3:29</t>
  </si>
  <si>
    <t>10/13/2016 3:31</t>
  </si>
  <si>
    <t>10/13/2016 3:32</t>
  </si>
  <si>
    <t>10/13/2016 3:33</t>
  </si>
  <si>
    <t>10/13/2016 3:36</t>
  </si>
  <si>
    <t>10/13/2016 3:37</t>
  </si>
  <si>
    <t>10/13/2016 3:38</t>
  </si>
  <si>
    <t>10/13/2016 3:39</t>
  </si>
  <si>
    <t>10/13/2016 3:40</t>
  </si>
  <si>
    <t>10/13/2016 3:41</t>
  </si>
  <si>
    <t>10/13/2016 3:42</t>
  </si>
  <si>
    <t>10/13/2016 3:43</t>
  </si>
  <si>
    <t>10/13/2016 3:44</t>
  </si>
  <si>
    <t>10/13/2016 3:45</t>
  </si>
  <si>
    <t>10/13/2016 3:46</t>
  </si>
  <si>
    <t>10/13/2016 3:47</t>
  </si>
  <si>
    <t>10/13/2016 3:48</t>
  </si>
  <si>
    <t>10/13/2016 3:49</t>
  </si>
  <si>
    <t>10/13/2016 3:50</t>
  </si>
  <si>
    <t>10/13/2016 3:51</t>
  </si>
  <si>
    <t>10/13/2016 3:52</t>
  </si>
  <si>
    <t>10/13/2016 3:53</t>
  </si>
  <si>
    <t>10/13/2016 3:54</t>
  </si>
  <si>
    <t>10/13/2016 3:55</t>
  </si>
  <si>
    <t>10/13/2016 3:56</t>
  </si>
  <si>
    <t>10/13/2016 3:57</t>
  </si>
  <si>
    <t>10/13/2016 3:58</t>
  </si>
  <si>
    <t>10/13/2016 3:59</t>
  </si>
  <si>
    <t>10/13/2016 4:00</t>
  </si>
  <si>
    <t>10/13/2016 4:01</t>
  </si>
  <si>
    <t>10/13/2016 4:02</t>
  </si>
  <si>
    <t>10/13/2016 4:04</t>
  </si>
  <si>
    <t>10/13/2016 4:05</t>
  </si>
  <si>
    <t>10/13/2016 4:06</t>
  </si>
  <si>
    <t>10/13/2016 4:07</t>
  </si>
  <si>
    <t>10/13/2016 4:08</t>
  </si>
  <si>
    <t>10/13/2016 4:09</t>
  </si>
  <si>
    <t>10/13/2016 4:10</t>
  </si>
  <si>
    <t>10/13/2016 4:11</t>
  </si>
  <si>
    <t>10/13/2016 4:12</t>
  </si>
  <si>
    <t>10/13/2016 4:13</t>
  </si>
  <si>
    <t>10/13/2016 4:14</t>
  </si>
  <si>
    <t>10/13/2016 4:15</t>
  </si>
  <si>
    <t>10/13/2016 4:16</t>
  </si>
  <si>
    <t>10/13/2016 4:17</t>
  </si>
  <si>
    <t>10/13/2016 4:18</t>
  </si>
  <si>
    <t>10/13/2016 4:19</t>
  </si>
  <si>
    <t>10/13/2016 4:20</t>
  </si>
  <si>
    <t>10/13/2016 4:21</t>
  </si>
  <si>
    <t>10/13/2016 4:22</t>
  </si>
  <si>
    <t>10/13/2016 4:23</t>
  </si>
  <si>
    <t>10/13/2016 4:25</t>
  </si>
  <si>
    <t>10/13/2016 4:26</t>
  </si>
  <si>
    <t>10/13/2016 4:27</t>
  </si>
  <si>
    <t>10/13/2016 4:28</t>
  </si>
  <si>
    <t>10/13/2016 4:29</t>
  </si>
  <si>
    <t>10/13/2016 4:30</t>
  </si>
  <si>
    <t>10/13/2016 4:31</t>
  </si>
  <si>
    <t>10/13/2016 4:32</t>
  </si>
  <si>
    <t>10/13/2016 4:33</t>
  </si>
  <si>
    <t>10/13/2016 4:34</t>
  </si>
  <si>
    <t>10/13/2016 4:35</t>
  </si>
  <si>
    <t>10/13/2016 4:36</t>
  </si>
  <si>
    <t>10/13/2016 4:37</t>
  </si>
  <si>
    <t>10/13/2016 4:38</t>
  </si>
  <si>
    <t>10/13/2016 4:39</t>
  </si>
  <si>
    <t>10/13/2016 4:40</t>
  </si>
  <si>
    <t>10/13/2016 4:41</t>
  </si>
  <si>
    <t>10/13/2016 4:42</t>
  </si>
  <si>
    <t>10/13/2016 4:43</t>
  </si>
  <si>
    <t>10/13/2016 4:44</t>
  </si>
  <si>
    <t>10/13/2016 4:46</t>
  </si>
  <si>
    <t>10/13/2016 4:47</t>
  </si>
  <si>
    <t>10/13/2016 4:48</t>
  </si>
  <si>
    <t>10/13/2016 4:49</t>
  </si>
  <si>
    <t>10/13/2016 4:50</t>
  </si>
  <si>
    <t>10/13/2016 4:51</t>
  </si>
  <si>
    <t>10/13/2016 4:52</t>
  </si>
  <si>
    <t>10/13/2016 4:53</t>
  </si>
  <si>
    <t>10/13/2016 4:54</t>
  </si>
  <si>
    <t>10/13/2016 4:55</t>
  </si>
  <si>
    <t>10/13/2016 4:56</t>
  </si>
  <si>
    <t>10/13/2016 4:57</t>
  </si>
  <si>
    <t>10/13/2016 4:58</t>
  </si>
  <si>
    <t>10/13/2016 5:00</t>
  </si>
  <si>
    <t>10/13/2016 5:01</t>
  </si>
  <si>
    <t>10/13/2016 5:02</t>
  </si>
  <si>
    <t>10/13/2016 5:03</t>
  </si>
  <si>
    <t>10/13/2016 5:04</t>
  </si>
  <si>
    <t>10/13/2016 5:05</t>
  </si>
  <si>
    <t>10/13/2016 5:06</t>
  </si>
  <si>
    <t>10/13/2016 5:07</t>
  </si>
  <si>
    <t>10/13/2016 5:08</t>
  </si>
  <si>
    <t>10/13/2016 5:10</t>
  </si>
  <si>
    <t>10/13/2016 5:11</t>
  </si>
  <si>
    <t>10/13/2016 5:12</t>
  </si>
  <si>
    <t>10/13/2016 5:13</t>
  </si>
  <si>
    <t>10/13/2016 5:15</t>
  </si>
  <si>
    <t>10/13/2016 5:16</t>
  </si>
  <si>
    <t>10/13/2016 5:17</t>
  </si>
  <si>
    <t>10/13/2016 5:18</t>
  </si>
  <si>
    <t>10/13/2016 5:19</t>
  </si>
  <si>
    <t>10/13/2016 5:24</t>
  </si>
  <si>
    <t>10/13/2016 5:25</t>
  </si>
  <si>
    <t>10/13/2016 5:26</t>
  </si>
  <si>
    <t>10/13/2016 5:30</t>
  </si>
  <si>
    <t>10/13/2016 5:31</t>
  </si>
  <si>
    <t>10/13/2016 5:32</t>
  </si>
  <si>
    <t>10/13/2016 5:33</t>
  </si>
  <si>
    <t>10/13/2016 5:34</t>
  </si>
  <si>
    <t>10/13/2016 5:36</t>
  </si>
  <si>
    <t>10/13/2016 5:37</t>
  </si>
  <si>
    <t>10/13/2016 5:44</t>
  </si>
  <si>
    <t>10/13/2016 5:45</t>
  </si>
  <si>
    <t>10/13/2016 5:46</t>
  </si>
  <si>
    <t>10/13/2016 5:47</t>
  </si>
  <si>
    <t>10/13/2016 5:48</t>
  </si>
  <si>
    <t>10/13/2016 5:49</t>
  </si>
  <si>
    <t>10/13/2016 5:50</t>
  </si>
  <si>
    <t>10/13/2016 5:51</t>
  </si>
  <si>
    <t>10/13/2016 5:52</t>
  </si>
  <si>
    <t>10/13/2016 5:53</t>
  </si>
  <si>
    <t>10/13/2016 5:54</t>
  </si>
  <si>
    <t>10/13/2016 5:55</t>
  </si>
  <si>
    <t>10/13/2016 5:56</t>
  </si>
  <si>
    <t>10/13/2016 5:57</t>
  </si>
  <si>
    <t>10/13/2016 5:58</t>
  </si>
  <si>
    <t>10/13/2016 5:59</t>
  </si>
  <si>
    <t>10/13/2016 6:00</t>
  </si>
  <si>
    <t>10/13/2016 6:09</t>
  </si>
  <si>
    <t>10/13/2016 6:18</t>
  </si>
  <si>
    <t>10/13/2016 6:19</t>
  </si>
  <si>
    <t>10/13/2016 6:20</t>
  </si>
  <si>
    <t>10/13/2016 6:21</t>
  </si>
  <si>
    <t>10/13/2016 6:22</t>
  </si>
  <si>
    <t>10/13/2016 6:23</t>
  </si>
  <si>
    <t>10/13/2016 6:24</t>
  </si>
  <si>
    <t>10/13/2016 6:25</t>
  </si>
  <si>
    <t>10/13/2016 6:26</t>
  </si>
  <si>
    <t>10/13/2016 6:27</t>
  </si>
  <si>
    <t>10/13/2016 6:28</t>
  </si>
  <si>
    <t>10/13/2016 6:29</t>
  </si>
  <si>
    <t>10/13/2016 6:30</t>
  </si>
  <si>
    <t>10/13/2016 6:31</t>
  </si>
  <si>
    <t>10/13/2016 6:33</t>
  </si>
  <si>
    <t>10/13/2016 6:34</t>
  </si>
  <si>
    <t>10/13/2016 6:35</t>
  </si>
  <si>
    <t>10/13/2016 6:36</t>
  </si>
  <si>
    <t>10/13/2016 6:37</t>
  </si>
  <si>
    <t>10/13/2016 6:38</t>
  </si>
  <si>
    <t>10/13/2016 6:39</t>
  </si>
  <si>
    <t>10/13/2016 6:41</t>
  </si>
  <si>
    <t>10/13/2016 6:42</t>
  </si>
  <si>
    <t>10/13/2016 6:43</t>
  </si>
  <si>
    <t>10/13/2016 6:44</t>
  </si>
  <si>
    <t>10/13/2016 6:45</t>
  </si>
  <si>
    <t>10/13/2016 6:46</t>
  </si>
  <si>
    <t>10/13/2016 6:47</t>
  </si>
  <si>
    <t>10/13/2016 6:48</t>
  </si>
  <si>
    <t>10/13/2016 6:49</t>
  </si>
  <si>
    <t>10/13/2016 6:50</t>
  </si>
  <si>
    <t>10/13/2016 6:51</t>
  </si>
  <si>
    <t>10/13/2016 6:52</t>
  </si>
  <si>
    <t>10/13/2016 6:53</t>
  </si>
  <si>
    <t>10/13/2016 6:54</t>
  </si>
  <si>
    <t>10/13/2016 6:55</t>
  </si>
  <si>
    <t>10/13/2016 6:56</t>
  </si>
  <si>
    <t>10/13/2016 6:57</t>
  </si>
  <si>
    <t>10/13/2016 6:58</t>
  </si>
  <si>
    <t>10/13/2016 6:59</t>
  </si>
  <si>
    <t>10/13/2016 7:00</t>
  </si>
  <si>
    <t>10/13/2016 7:01</t>
  </si>
  <si>
    <t>10/13/2016 7:02</t>
  </si>
  <si>
    <t>10/13/2016 7:03</t>
  </si>
  <si>
    <t>10/13/2016 7:05</t>
  </si>
  <si>
    <t>10/13/2016 7:06</t>
  </si>
  <si>
    <t>10/13/2016 7:07</t>
  </si>
  <si>
    <t>10/13/2016 7:08</t>
  </si>
  <si>
    <t>10/13/2016 7:09</t>
  </si>
  <si>
    <t>10/13/2016 7:12</t>
  </si>
  <si>
    <t>10/13/2016 7:13</t>
  </si>
  <si>
    <t>10/13/2016 7:14</t>
  </si>
  <si>
    <t>10/13/2016 7:15</t>
  </si>
  <si>
    <t>10/13/2016 7:16</t>
  </si>
  <si>
    <t>10/13/2016 7:17</t>
  </si>
  <si>
    <t>10/13/2016 7:18</t>
  </si>
  <si>
    <t>10/13/2016 7:19</t>
  </si>
  <si>
    <t>10/13/2016 7:20</t>
  </si>
  <si>
    <t>10/13/2016 7:21</t>
  </si>
  <si>
    <t>10/13/2016 7:22</t>
  </si>
  <si>
    <t>10/13/2016 7:23</t>
  </si>
  <si>
    <t>10/13/2016 7:24</t>
  </si>
  <si>
    <t>10/13/2016 7:25</t>
  </si>
  <si>
    <t>10/13/2016 7:26</t>
  </si>
  <si>
    <t>10/13/2016 7:27</t>
  </si>
  <si>
    <t>10/13/2016 7:28</t>
  </si>
  <si>
    <t>10/13/2016 7:29</t>
  </si>
  <si>
    <t>10/13/2016 7:30</t>
  </si>
  <si>
    <t>10/13/2016 7:32</t>
  </si>
  <si>
    <t>10/13/2016 7:33</t>
  </si>
  <si>
    <t>10/13/2016 7:34</t>
  </si>
  <si>
    <t>10/13/2016 7:35</t>
  </si>
  <si>
    <t>10/13/2016 7:36</t>
  </si>
  <si>
    <t>10/13/2016 7:38</t>
  </si>
  <si>
    <t>10/13/2016 7:40</t>
  </si>
  <si>
    <t>10/13/2016 7:41</t>
  </si>
  <si>
    <t>10/13/2016 7:44</t>
  </si>
  <si>
    <t>10/13/2016 7:45</t>
  </si>
  <si>
    <t>10/13/2016 7:46</t>
  </si>
  <si>
    <t>10/13/2016 7:47</t>
  </si>
  <si>
    <t>10/13/2016 7:49</t>
  </si>
  <si>
    <t>10/13/2016 7:51</t>
  </si>
  <si>
    <t>10/13/2016 7:52</t>
  </si>
  <si>
    <t>10/13/2016 7:53</t>
  </si>
  <si>
    <t>10/13/2016 7:54</t>
  </si>
  <si>
    <t>10/13/2016 7:55</t>
  </si>
  <si>
    <t>10/13/2016 7:56</t>
  </si>
  <si>
    <t>10/13/2016 7:57</t>
  </si>
  <si>
    <t>10/13/2016 7:58</t>
  </si>
  <si>
    <t>10/13/2016 7:59</t>
  </si>
  <si>
    <t>10/13/2016 8:00</t>
  </si>
  <si>
    <t>10/13/2016 8:01</t>
  </si>
  <si>
    <t>10/13/2016 8:02</t>
  </si>
  <si>
    <t>10/13/2016 8:03</t>
  </si>
  <si>
    <t>10/13/2016 8:04</t>
  </si>
  <si>
    <t>10/13/2016 8:05</t>
  </si>
  <si>
    <t>10/13/2016 8:06</t>
  </si>
  <si>
    <t>10/13/2016 8:07</t>
  </si>
  <si>
    <t>10/13/2016 8:08</t>
  </si>
  <si>
    <t>10/13/2016 8:09</t>
  </si>
  <si>
    <t>10/13/2016 8:10</t>
  </si>
  <si>
    <t>10/13/2016 8:11</t>
  </si>
  <si>
    <t>10/13/2016 8:12</t>
  </si>
  <si>
    <t>10/13/2016 8:13</t>
  </si>
  <si>
    <t>10/13/2016 8:14</t>
  </si>
  <si>
    <t>10/13/2016 8:15</t>
  </si>
  <si>
    <t>10/13/2016 8:16</t>
  </si>
  <si>
    <t>10/13/2016 8:17</t>
  </si>
  <si>
    <t>10/13/2016 8:18</t>
  </si>
  <si>
    <t>10/13/2016 8:19</t>
  </si>
  <si>
    <t>10/13/2016 8:20</t>
  </si>
  <si>
    <t>10/13/2016 8:21</t>
  </si>
  <si>
    <t>10/13/2016 8:22</t>
  </si>
  <si>
    <t>10/13/2016 8:23</t>
  </si>
  <si>
    <t>10/13/2016 8:24</t>
  </si>
  <si>
    <t>10/13/2016 8:25</t>
  </si>
  <si>
    <t>10/13/2016 8:26</t>
  </si>
  <si>
    <t>10/13/2016 8:27</t>
  </si>
  <si>
    <t>10/13/2016 8:28</t>
  </si>
  <si>
    <t>10/13/2016 8:29</t>
  </si>
  <si>
    <t>10/13/2016 8:30</t>
  </si>
  <si>
    <t>10/13/2016 8:31</t>
  </si>
  <si>
    <t>10/13/2016 8:32</t>
  </si>
  <si>
    <t>10/13/2016 8:33</t>
  </si>
  <si>
    <t>10/13/2016 8:34</t>
  </si>
  <si>
    <t>10/13/2016 8:35</t>
  </si>
  <si>
    <t>10/13/2016 8:36</t>
  </si>
  <si>
    <t>10/13/2016 8:37</t>
  </si>
  <si>
    <t>10/13/2016 8:38</t>
  </si>
  <si>
    <t>10/13/2016 8:39</t>
  </si>
  <si>
    <t>10/13/2016 8:40</t>
  </si>
  <si>
    <t>10/13/2016 8:41</t>
  </si>
  <si>
    <t>10/13/2016 8:42</t>
  </si>
  <si>
    <t>10/13/2016 8:43</t>
  </si>
  <si>
    <t>10/13/2016 8:44</t>
  </si>
  <si>
    <t>10/13/2016 8:45</t>
  </si>
  <si>
    <t>10/13/2016 8:46</t>
  </si>
  <si>
    <t>10/13/2016 8:47</t>
  </si>
  <si>
    <t>10/13/2016 8:48</t>
  </si>
  <si>
    <t>10/13/2016 8:49</t>
  </si>
  <si>
    <t>10/13/2016 8:50</t>
  </si>
  <si>
    <t>10/13/2016 8:51</t>
  </si>
  <si>
    <t>10/13/2016 8:52</t>
  </si>
  <si>
    <t>10/13/2016 8:53</t>
  </si>
  <si>
    <t>10/13/2016 8:54</t>
  </si>
  <si>
    <t>10/13/2016 8:55</t>
  </si>
  <si>
    <t>10/13/2016 8:56</t>
  </si>
  <si>
    <t>10/13/2016 8:57</t>
  </si>
  <si>
    <t>10/13/2016 8:58</t>
  </si>
  <si>
    <t>10/13/2016 8:59</t>
  </si>
  <si>
    <t>10/13/2016 9:00</t>
  </si>
  <si>
    <t>10/13/2016 9:01</t>
  </si>
  <si>
    <t>10/13/2016 9:02</t>
  </si>
  <si>
    <t>10/13/2016 9:03</t>
  </si>
  <si>
    <t>10/13/2016 9:04</t>
  </si>
  <si>
    <t>10/13/2016 9:05</t>
  </si>
  <si>
    <t>10/13/2016 9:06</t>
  </si>
  <si>
    <t>10/13/2016 9:07</t>
  </si>
  <si>
    <t>10/13/2016 9:08</t>
  </si>
  <si>
    <t>10/13/2016 9:09</t>
  </si>
  <si>
    <t>10/13/2016 9:10</t>
  </si>
  <si>
    <t>10/13/2016 9:11</t>
  </si>
  <si>
    <t>10/13/2016 9:12</t>
  </si>
  <si>
    <t>10/13/2016 9:13</t>
  </si>
  <si>
    <t>10/13/2016 9:14</t>
  </si>
  <si>
    <t>10/13/2016 9:15</t>
  </si>
  <si>
    <t>10/13/2016 9:16</t>
  </si>
  <si>
    <t>10/13/2016 9:17</t>
  </si>
  <si>
    <t>10/13/2016 9:18</t>
  </si>
  <si>
    <t>10/13/2016 9:19</t>
  </si>
  <si>
    <t>10/13/2016 9:20</t>
  </si>
  <si>
    <t>10/13/2016 9:21</t>
  </si>
  <si>
    <t>10/13/2016 9:22</t>
  </si>
  <si>
    <t>10/13/2016 9:23</t>
  </si>
  <si>
    <t>10/13/2016 9:24</t>
  </si>
  <si>
    <t>10/13/2016 9:25</t>
  </si>
  <si>
    <t>10/13/2016 9:26</t>
  </si>
  <si>
    <t>10/13/2016 9:27</t>
  </si>
  <si>
    <t>10/13/2016 9:28</t>
  </si>
  <si>
    <t>10/13/2016 9:31</t>
  </si>
  <si>
    <t>10/13/2016 9:35</t>
  </si>
  <si>
    <t>10/13/2016 9:37</t>
  </si>
  <si>
    <t>10/13/2016 9:38</t>
  </si>
  <si>
    <t>10/13/2016 9:39</t>
  </si>
  <si>
    <t>10/13/2016 9:40</t>
  </si>
  <si>
    <t>10/13/2016 9:41</t>
  </si>
  <si>
    <t>10/13/2016 9:42</t>
  </si>
  <si>
    <t>10/13/2016 9:43</t>
  </si>
  <si>
    <t>10/13/2016 9:44</t>
  </si>
  <si>
    <t>10/13/2016 9:45</t>
  </si>
  <si>
    <t>10/13/2016 9:46</t>
  </si>
  <si>
    <t>10/13/2016 9:47</t>
  </si>
  <si>
    <t>10/13/2016 9:48</t>
  </si>
  <si>
    <t>10/13/2016 9:49</t>
  </si>
  <si>
    <t>10/13/2016 9:50</t>
  </si>
  <si>
    <t>10/13/2016 9:51</t>
  </si>
  <si>
    <t>10/13/2016 9:52</t>
  </si>
  <si>
    <t>10/13/2016 9:53</t>
  </si>
  <si>
    <t>10/13/2016 9:54</t>
  </si>
  <si>
    <t>10/13/2016 9:55</t>
  </si>
  <si>
    <t>10/13/2016 9:56</t>
  </si>
  <si>
    <t>10/13/2016 9:57</t>
  </si>
  <si>
    <t>10/13/2016 9:58</t>
  </si>
  <si>
    <t>10/13/2016 9:59</t>
  </si>
  <si>
    <t>10/13/2016 10:00</t>
  </si>
  <si>
    <t>10/13/2016 10:01</t>
  </si>
  <si>
    <t>10/13/2016 10:02</t>
  </si>
  <si>
    <t>10/13/2016 10:03</t>
  </si>
  <si>
    <t>10/13/2016 10:04</t>
  </si>
  <si>
    <t>10/13/2016 10:05</t>
  </si>
  <si>
    <t>10/13/2016 10:06</t>
  </si>
  <si>
    <t>10/13/2016 10:07</t>
  </si>
  <si>
    <t>10/13/2016 10:08</t>
  </si>
  <si>
    <t>10/13/2016 10:09</t>
  </si>
  <si>
    <t>10/13/2016 10:10</t>
  </si>
  <si>
    <t>10/13/2016 10:11</t>
  </si>
  <si>
    <t>10/13/2016 10:12</t>
  </si>
  <si>
    <t>10/13/2016 10:13</t>
  </si>
  <si>
    <t>10/13/2016 10:14</t>
  </si>
  <si>
    <t>10/13/2016 10:15</t>
  </si>
  <si>
    <t>10/13/2016 10:16</t>
  </si>
  <si>
    <t>10/13/2016 10:17</t>
  </si>
  <si>
    <t>10/13/2016 10:18</t>
  </si>
  <si>
    <t>10/13/2016 10:19</t>
  </si>
  <si>
    <t>10/13/2016 10:20</t>
  </si>
  <si>
    <t>10/13/2016 10:21</t>
  </si>
  <si>
    <t>10/13/2016 10:22</t>
  </si>
  <si>
    <t>10/13/2016 10:23</t>
  </si>
  <si>
    <t>10/13/2016 10:24</t>
  </si>
  <si>
    <t>10/13/2016 10:25</t>
  </si>
  <si>
    <t>10/13/2016 11:02</t>
  </si>
  <si>
    <t>10/13/2016 11:05</t>
  </si>
  <si>
    <t>10/13/2016 11:06</t>
  </si>
  <si>
    <t>10/13/2016 11:07</t>
  </si>
  <si>
    <t>10/13/2016 11:08</t>
  </si>
  <si>
    <t>10/13/2016 11:09</t>
  </si>
  <si>
    <t>10/13/2016 11:10</t>
  </si>
  <si>
    <t>10/13/2016 11:11</t>
  </si>
  <si>
    <t>10/13/2016 11:12</t>
  </si>
  <si>
    <t>10/13/2016 11:13</t>
  </si>
  <si>
    <t>10/13/2016 11:14</t>
  </si>
  <si>
    <t>10/13/2016 11:15</t>
  </si>
  <si>
    <t>10/13/2016 11:16</t>
  </si>
  <si>
    <t>10/13/2016 11:17</t>
  </si>
  <si>
    <t>10/13/2016 11:18</t>
  </si>
  <si>
    <t>10/13/2016 11:19</t>
  </si>
  <si>
    <t>10/13/2016 11:20</t>
  </si>
  <si>
    <t>10/13/2016 11:21</t>
  </si>
  <si>
    <t>10/13/2016 11:22</t>
  </si>
  <si>
    <t>10/13/2016 11:23</t>
  </si>
  <si>
    <t>10/13/2016 11:24</t>
  </si>
  <si>
    <t>10/13/2016 11:25</t>
  </si>
  <si>
    <t>10/13/2016 11:26</t>
  </si>
  <si>
    <t>10/13/2016 11:27</t>
  </si>
  <si>
    <t>10/13/2016 11:28</t>
  </si>
  <si>
    <t>10/13/2016 11:29</t>
  </si>
  <si>
    <t>10/13/2016 11:30</t>
  </si>
  <si>
    <t>10/13/2016 11:31</t>
  </si>
  <si>
    <t>10/13/2016 11:32</t>
  </si>
  <si>
    <t>10/13/2016 11:33</t>
  </si>
  <si>
    <t>10/13/2016 11:34</t>
  </si>
  <si>
    <t>10/13/2016 11:35</t>
  </si>
  <si>
    <t>10/13/2016 11:36</t>
  </si>
  <si>
    <t>10/13/2016 11:37</t>
  </si>
  <si>
    <t>10/13/2016 11:38</t>
  </si>
  <si>
    <t>10/13/2016 11:39</t>
  </si>
  <si>
    <t>10/13/2016 11:40</t>
  </si>
  <si>
    <t>10/13/2016 11:41</t>
  </si>
  <si>
    <t>10/13/2016 11:42</t>
  </si>
  <si>
    <t>10/13/2016 11:43</t>
  </si>
  <si>
    <t>10/13/2016 11:44</t>
  </si>
  <si>
    <t>10/13/2016 11:45</t>
  </si>
  <si>
    <t>10/13/2016 11:46</t>
  </si>
  <si>
    <t>10/13/2016 11:47</t>
  </si>
  <si>
    <t>10/13/2016 11:49</t>
  </si>
  <si>
    <t>10/13/2016 11:50</t>
  </si>
  <si>
    <t>10/13/2016 11:51</t>
  </si>
  <si>
    <t>10/13/2016 11:52</t>
  </si>
  <si>
    <t>10/13/2016 11:53</t>
  </si>
  <si>
    <t>10/13/2016 11:54</t>
  </si>
  <si>
    <t>10/13/2016 11:55</t>
  </si>
  <si>
    <t>10/13/2016 11:56</t>
  </si>
  <si>
    <t>10/13/2016 11:57</t>
  </si>
  <si>
    <t>10/13/2016 11:58</t>
  </si>
  <si>
    <t>10/13/2016 11:59</t>
  </si>
  <si>
    <t>10/13/2016 12:00</t>
  </si>
  <si>
    <t>10/13/2016 12:01</t>
  </si>
  <si>
    <t>10/13/2016 12:02</t>
  </si>
  <si>
    <t>10/13/2016 12:03</t>
  </si>
  <si>
    <t>10/13/2016 12:04</t>
  </si>
  <si>
    <t>10/13/2016 12:05</t>
  </si>
  <si>
    <t>10/13/2016 12:06</t>
  </si>
  <si>
    <t>10/13/2016 12:07</t>
  </si>
  <si>
    <t>10/13/2016 12:08</t>
  </si>
  <si>
    <t>10/13/2016 12:09</t>
  </si>
  <si>
    <t>10/13/2016 12:10</t>
  </si>
  <si>
    <t>10/13/2016 12:11</t>
  </si>
  <si>
    <t>10/13/2016 12:12</t>
  </si>
  <si>
    <t>10/13/2016 12:13</t>
  </si>
  <si>
    <t>10/13/2016 12:14</t>
  </si>
  <si>
    <t>10/13/2016 12:15</t>
  </si>
  <si>
    <t>10/13/2016 12:16</t>
  </si>
  <si>
    <t>10/13/2016 12:17</t>
  </si>
  <si>
    <t>10/13/2016 12:18</t>
  </si>
  <si>
    <t>10/13/2016 12:19</t>
  </si>
  <si>
    <t>10/13/2016 12:20</t>
  </si>
  <si>
    <t>10/13/2016 12:21</t>
  </si>
  <si>
    <t>10/13/2016 12:22</t>
  </si>
  <si>
    <t>10/13/2016 12:23</t>
  </si>
  <si>
    <t>10/13/2016 12:24</t>
  </si>
  <si>
    <t>10/13/2016 12:25</t>
  </si>
  <si>
    <t>10/13/2016 12:26</t>
  </si>
  <si>
    <t>10/13/2016 12:27</t>
  </si>
  <si>
    <t>10/13/2016 12:28</t>
  </si>
  <si>
    <t>10/13/2016 12:29</t>
  </si>
  <si>
    <t>10/13/2016 12:30</t>
  </si>
  <si>
    <t>10/13/2016 12:31</t>
  </si>
  <si>
    <t>10/13/2016 12:32</t>
  </si>
  <si>
    <t>10/13/2016 12:33</t>
  </si>
  <si>
    <t>10/13/2016 12:34</t>
  </si>
  <si>
    <t>10/13/2016 12:35</t>
  </si>
  <si>
    <t>10/13/2016 12:36</t>
  </si>
  <si>
    <t>10/13/2016 12:37</t>
  </si>
  <si>
    <t>10/13/2016 12:38</t>
  </si>
  <si>
    <t>10/13/2016 12:39</t>
  </si>
  <si>
    <t>10/13/2016 12:40</t>
  </si>
  <si>
    <t>10/13/2016 12:41</t>
  </si>
  <si>
    <t>10/13/2016 12:42</t>
  </si>
  <si>
    <t>10/13/2016 12:43</t>
  </si>
  <si>
    <t>10/13/2016 12:44</t>
  </si>
  <si>
    <t>10/13/2016 12:45</t>
  </si>
  <si>
    <t>10/13/2016 12:46</t>
  </si>
  <si>
    <t>10/13/2016 12:47</t>
  </si>
  <si>
    <t>10/13/2016 12:48</t>
  </si>
  <si>
    <t>10/13/2016 12:49</t>
  </si>
  <si>
    <t>10/13/2016 12:50</t>
  </si>
  <si>
    <t>10/13/2016 12:51</t>
  </si>
  <si>
    <t>10/13/2016 12:52</t>
  </si>
  <si>
    <t>10/13/2016 12:53</t>
  </si>
  <si>
    <t>10/13/2016 12:54</t>
  </si>
  <si>
    <t>10/13/2016 12:55</t>
  </si>
  <si>
    <t>10/13/2016 12:56</t>
  </si>
  <si>
    <t>10/13/2016 12:57</t>
  </si>
  <si>
    <t>10/13/2016 12:58</t>
  </si>
  <si>
    <t>10/13/2016 12:59</t>
  </si>
  <si>
    <t>10/13/2016 13:00</t>
  </si>
  <si>
    <t>10/13/2016 13:01</t>
  </si>
  <si>
    <t>10/13/2016 13:02</t>
  </si>
  <si>
    <t>10/13/2016 13:03</t>
  </si>
  <si>
    <t>10/13/2016 13:04</t>
  </si>
  <si>
    <t>10/13/2016 13:05</t>
  </si>
  <si>
    <t>10/13/2016 13:06</t>
  </si>
  <si>
    <t>10/13/2016 13:07</t>
  </si>
  <si>
    <t>10/13/2016 13:08</t>
  </si>
  <si>
    <t>10/13/2016 13:09</t>
  </si>
  <si>
    <t>10/13/2016 13:10</t>
  </si>
  <si>
    <t>10/13/2016 13:11</t>
  </si>
  <si>
    <t>10/13/2016 13:12</t>
  </si>
  <si>
    <t>10/13/2016 13:13</t>
  </si>
  <si>
    <t>10/13/2016 13:14</t>
  </si>
  <si>
    <t>10/13/2016 13:15</t>
  </si>
  <si>
    <t>10/13/2016 13:16</t>
  </si>
  <si>
    <t>10/13/2016 13:17</t>
  </si>
  <si>
    <t>10/13/2016 13:20</t>
  </si>
  <si>
    <t>10/13/2016 13:21</t>
  </si>
  <si>
    <t>10/13/2016 13:22</t>
  </si>
  <si>
    <t>10/13/2016 13:23</t>
  </si>
  <si>
    <t>10/13/2016 13:24</t>
  </si>
  <si>
    <t>10/13/2016 13:25</t>
  </si>
  <si>
    <t>10/13/2016 13:26</t>
  </si>
  <si>
    <t>10/13/2016 13:27</t>
  </si>
  <si>
    <t>10/13/2016 13:28</t>
  </si>
  <si>
    <t>10/13/2016 13:29</t>
  </si>
  <si>
    <t>10/13/2016 13:30</t>
  </si>
  <si>
    <t>10/13/2016 13:31</t>
  </si>
  <si>
    <t>10/13/2016 13:32</t>
  </si>
  <si>
    <t>10/13/2016 13:33</t>
  </si>
  <si>
    <t>10/13/2016 13:34</t>
  </si>
  <si>
    <t>10/13/2016 13:36</t>
  </si>
  <si>
    <t>10/13/2016 13:38</t>
  </si>
  <si>
    <t>10/13/2016 13:39</t>
  </si>
  <si>
    <t>10/13/2016 13:40</t>
  </si>
  <si>
    <t>10/13/2016 13:41</t>
  </si>
  <si>
    <t>10/13/2016 13:42</t>
  </si>
  <si>
    <t>10/13/2016 13:43</t>
  </si>
  <si>
    <t>10/13/2016 13:44</t>
  </si>
  <si>
    <t>10/13/2016 13:45</t>
  </si>
  <si>
    <t>10/13/2016 13:46</t>
  </si>
  <si>
    <t>10/13/2016 13:47</t>
  </si>
  <si>
    <t>10/13/2016 13:48</t>
  </si>
  <si>
    <t>10/13/2016 13:49</t>
  </si>
  <si>
    <t>10/13/2016 13:50</t>
  </si>
  <si>
    <t>10/13/2016 13:51</t>
  </si>
  <si>
    <t>10/13/2016 13:52</t>
  </si>
  <si>
    <t>10/13/2016 13:53</t>
  </si>
  <si>
    <t>10/13/2016 13:54</t>
  </si>
  <si>
    <t>10/13/2016 13:55</t>
  </si>
  <si>
    <t>10/13/2016 13:56</t>
  </si>
  <si>
    <t>10/13/2016 13:57</t>
  </si>
  <si>
    <t>10/13/2016 13:58</t>
  </si>
  <si>
    <t>10/13/2016 13:59</t>
  </si>
  <si>
    <t>10/13/2016 14:00</t>
  </si>
  <si>
    <t>10/13/2016 14:01</t>
  </si>
  <si>
    <t>10/13/2016 14:02</t>
  </si>
  <si>
    <t>10/13/2016 14:03</t>
  </si>
  <si>
    <t>10/13/2016 14:04</t>
  </si>
  <si>
    <t>10/13/2016 14:05</t>
  </si>
  <si>
    <t>10/13/2016 14:06</t>
  </si>
  <si>
    <t>10/13/2016 14:07</t>
  </si>
  <si>
    <t>10/13/2016 14:08</t>
  </si>
  <si>
    <t>10/13/2016 14:09</t>
  </si>
  <si>
    <t>10/13/2016 14:10</t>
  </si>
  <si>
    <t>10/13/2016 14:11</t>
  </si>
  <si>
    <t>10/13/2016 14:12</t>
  </si>
  <si>
    <t>10/13/2016 14:13</t>
  </si>
  <si>
    <t>10/13/2016 14:14</t>
  </si>
  <si>
    <t>10/13/2016 14:15</t>
  </si>
  <si>
    <t>10/13/2016 14:16</t>
  </si>
  <si>
    <t>10/13/2016 14:17</t>
  </si>
  <si>
    <t>10/13/2016 14:18</t>
  </si>
  <si>
    <t>10/13/2016 14:19</t>
  </si>
  <si>
    <t>10/13/2016 14:20</t>
  </si>
  <si>
    <t>10/13/2016 14:21</t>
  </si>
  <si>
    <t>10/13/2016 14:22</t>
  </si>
  <si>
    <t>10/13/2016 14:23</t>
  </si>
  <si>
    <t>10/13/2016 14:24</t>
  </si>
  <si>
    <t>10/13/2016 14:25</t>
  </si>
  <si>
    <t>10/13/2016 14:26</t>
  </si>
  <si>
    <t>10/13/2016 14:27</t>
  </si>
  <si>
    <t>10/13/2016 14:28</t>
  </si>
  <si>
    <t>10/13/2016 14:29</t>
  </si>
  <si>
    <t>10/13/2016 14:30</t>
  </si>
  <si>
    <t>10/13/2016 14:31</t>
  </si>
  <si>
    <t>10/13/2016 14:32</t>
  </si>
  <si>
    <t>10/13/2016 14:33</t>
  </si>
  <si>
    <t>10/13/2016 14:34</t>
  </si>
  <si>
    <t>10/13/2016 14:35</t>
  </si>
  <si>
    <t>10/13/2016 14:36</t>
  </si>
  <si>
    <t>10/13/2016 14:37</t>
  </si>
  <si>
    <t>10/13/2016 14:38</t>
  </si>
  <si>
    <t>10/13/2016 14:39</t>
  </si>
  <si>
    <t>10/13/2016 14:40</t>
  </si>
  <si>
    <t>10/13/2016 14:41</t>
  </si>
  <si>
    <t>10/13/2016 14:42</t>
  </si>
  <si>
    <t>10/13/2016 14:43</t>
  </si>
  <si>
    <t>10/13/2016 14:44</t>
  </si>
  <si>
    <t>10/13/2016 14:45</t>
  </si>
  <si>
    <t>10/13/2016 14:46</t>
  </si>
  <si>
    <t>10/13/2016 14:47</t>
  </si>
  <si>
    <t>10/13/2016 14:48</t>
  </si>
  <si>
    <t>10/13/2016 14:49</t>
  </si>
  <si>
    <t>10/13/2016 14:50</t>
  </si>
  <si>
    <t>10/13/2016 14:51</t>
  </si>
  <si>
    <t>10/13/2016 14:52</t>
  </si>
  <si>
    <t>10/13/2016 14:53</t>
  </si>
  <si>
    <t>10/13/2016 14:54</t>
  </si>
  <si>
    <t>10/13/2016 14:55</t>
  </si>
  <si>
    <t>10/13/2016 14:56</t>
  </si>
  <si>
    <t>10/13/2016 14:57</t>
  </si>
  <si>
    <t>10/13/2016 14:58</t>
  </si>
  <si>
    <t>10/13/2016 14:59</t>
  </si>
  <si>
    <t>10/13/2016 15:00</t>
  </si>
  <si>
    <t>10/13/2016 15:01</t>
  </si>
  <si>
    <t>10/13/2016 15:02</t>
  </si>
  <si>
    <t>10/13/2016 15:03</t>
  </si>
  <si>
    <t>10/13/2016 15:04</t>
  </si>
  <si>
    <t>10/13/2016 15:05</t>
  </si>
  <si>
    <t>10/13/2016 15:06</t>
  </si>
  <si>
    <t>10/13/2016 15:07</t>
  </si>
  <si>
    <t>10/13/2016 15:08</t>
  </si>
  <si>
    <t>10/13/2016 15:09</t>
  </si>
  <si>
    <t>10/13/2016 15:10</t>
  </si>
  <si>
    <t>10/13/2016 15:11</t>
  </si>
  <si>
    <t>10/13/2016 15:12</t>
  </si>
  <si>
    <t>10/13/2016 15:13</t>
  </si>
  <si>
    <t>10/13/2016 15:14</t>
  </si>
  <si>
    <t>10/13/2016 15:15</t>
  </si>
  <si>
    <t>10/13/2016 15:16</t>
  </si>
  <si>
    <t>10/13/2016 15:17</t>
  </si>
  <si>
    <t>10/13/2016 15:18</t>
  </si>
  <si>
    <t>10/13/2016 15:19</t>
  </si>
  <si>
    <t>10/13/2016 15:20</t>
  </si>
  <si>
    <t>10/13/2016 15:21</t>
  </si>
  <si>
    <t>10/13/2016 15:22</t>
  </si>
  <si>
    <t>10/13/2016 15:23</t>
  </si>
  <si>
    <t>10/13/2016 15:24</t>
  </si>
  <si>
    <t>10/13/2016 15:25</t>
  </si>
  <si>
    <t>10/13/2016 15:26</t>
  </si>
  <si>
    <t>10/13/2016 15:27</t>
  </si>
  <si>
    <t>10/13/2016 15:28</t>
  </si>
  <si>
    <t>10/13/2016 15:29</t>
  </si>
  <si>
    <t>10/13/2016 15:30</t>
  </si>
  <si>
    <t>10/13/2016 15:31</t>
  </si>
  <si>
    <t>10/13/2016 15:32</t>
  </si>
  <si>
    <t>10/13/2016 15:33</t>
  </si>
  <si>
    <t>10/13/2016 15:34</t>
  </si>
  <si>
    <t>10/13/2016 15:35</t>
  </si>
  <si>
    <t>10/13/2016 15:36</t>
  </si>
  <si>
    <t>10/13/2016 15:37</t>
  </si>
  <si>
    <t>10/13/2016 15:38</t>
  </si>
  <si>
    <t>10/13/2016 15:39</t>
  </si>
  <si>
    <t>10/13/2016 15:40</t>
  </si>
  <si>
    <t>10/13/2016 15:41</t>
  </si>
  <si>
    <t>10/13/2016 15:42</t>
  </si>
  <si>
    <t>10/13/2016 15:43</t>
  </si>
  <si>
    <t>10/13/2016 15:44</t>
  </si>
  <si>
    <t>10/13/2016 15:45</t>
  </si>
  <si>
    <t>10/13/2016 15:46</t>
  </si>
  <si>
    <t>10/13/2016 15:47</t>
  </si>
  <si>
    <t>10/13/2016 15:48</t>
  </si>
  <si>
    <t>10/13/2016 15:49</t>
  </si>
  <si>
    <t>10/13/2016 15:50</t>
  </si>
  <si>
    <t>10/13/2016 15:51</t>
  </si>
  <si>
    <t>10/13/2016 15:52</t>
  </si>
  <si>
    <t>10/13/2016 15:53</t>
  </si>
  <si>
    <t>10/13/2016 15:54</t>
  </si>
  <si>
    <t>10/13/2016 15:55</t>
  </si>
  <si>
    <t>10/13/2016 15:56</t>
  </si>
  <si>
    <t>10/13/2016 15:57</t>
  </si>
  <si>
    <t>10/13/2016 15:58</t>
  </si>
  <si>
    <t>10/13/2016 15:59</t>
  </si>
  <si>
    <t>10/13/2016 16:00</t>
  </si>
  <si>
    <t>10/13/2016 16:01</t>
  </si>
  <si>
    <t>10/13/2016 16:02</t>
  </si>
  <si>
    <t>10/13/2016 16:03</t>
  </si>
  <si>
    <t>10/13/2016 16:04</t>
  </si>
  <si>
    <t>10/13/2016 16:05</t>
  </si>
  <si>
    <t>10/13/2016 16:06</t>
  </si>
  <si>
    <t>10/13/2016 16:07</t>
  </si>
  <si>
    <t>10/13/2016 16:08</t>
  </si>
  <si>
    <t>10/13/2016 16:09</t>
  </si>
  <si>
    <t>10/13/2016 16:10</t>
  </si>
  <si>
    <t>10/13/2016 16:11</t>
  </si>
  <si>
    <t>10/13/2016 16:12</t>
  </si>
  <si>
    <t>10/13/2016 16:13</t>
  </si>
  <si>
    <t>10/13/2016 16:14</t>
  </si>
  <si>
    <t>10/13/2016 16:15</t>
  </si>
  <si>
    <t>10/13/2016 16:16</t>
  </si>
  <si>
    <t>10/13/2016 16:17</t>
  </si>
  <si>
    <t>10/13/2016 16:18</t>
  </si>
  <si>
    <t>10/13/2016 16:19</t>
  </si>
  <si>
    <t>10/13/2016 16:20</t>
  </si>
  <si>
    <t>10/13/2016 16:21</t>
  </si>
  <si>
    <t>10/13/2016 16:22</t>
  </si>
  <si>
    <t>10/13/2016 16:23</t>
  </si>
  <si>
    <t>10/13/2016 16:24</t>
  </si>
  <si>
    <t>10/13/2016 16:25</t>
  </si>
  <si>
    <t>10/13/2016 16:26</t>
  </si>
  <si>
    <t>10/13/2016 16:27</t>
  </si>
  <si>
    <t>10/13/2016 16:28</t>
  </si>
  <si>
    <t>10/13/2016 16:29</t>
  </si>
  <si>
    <t>10/13/2016 16:30</t>
  </si>
  <si>
    <t>10/13/2016 16:31</t>
  </si>
  <si>
    <t>10/13/2016 16:32</t>
  </si>
  <si>
    <t>10/13/2016 16:33</t>
  </si>
  <si>
    <t>10/13/2016 16:34</t>
  </si>
  <si>
    <t>10/13/2016 16:35</t>
  </si>
  <si>
    <t>10/13/2016 16:36</t>
  </si>
  <si>
    <t>10/13/2016 16:37</t>
  </si>
  <si>
    <t>10/13/2016 16:38</t>
  </si>
  <si>
    <t>10/13/2016 16:39</t>
  </si>
  <si>
    <t>10/13/2016 16:40</t>
  </si>
  <si>
    <t>10/13/2016 16:41</t>
  </si>
  <si>
    <t>10/13/2016 16:42</t>
  </si>
  <si>
    <t>10/13/2016 16:43</t>
  </si>
  <si>
    <t>10/13/2016 16:44</t>
  </si>
  <si>
    <t>10/13/2016 16:45</t>
  </si>
  <si>
    <t>10/13/2016 16:46</t>
  </si>
  <si>
    <t>10/13/2016 16:47</t>
  </si>
  <si>
    <t>10/13/2016 16:48</t>
  </si>
  <si>
    <t>10/13/2016 16:49</t>
  </si>
  <si>
    <t>10/13/2016 16:50</t>
  </si>
  <si>
    <t>10/13/2016 16:51</t>
  </si>
  <si>
    <t>10/13/2016 16:52</t>
  </si>
  <si>
    <t>10/13/2016 16:53</t>
  </si>
  <si>
    <t>10/13/2016 16:54</t>
  </si>
  <si>
    <t>10/13/2016 16:55</t>
  </si>
  <si>
    <t>10/13/2016 16:56</t>
  </si>
  <si>
    <t>10/13/2016 16:57</t>
  </si>
  <si>
    <t>10/13/2016 16:58</t>
  </si>
  <si>
    <t>10/13/2016 16:59</t>
  </si>
  <si>
    <t>10/13/2016 17:00</t>
  </si>
  <si>
    <t>10/13/2016 17:01</t>
  </si>
  <si>
    <t>10/13/2016 17:02</t>
  </si>
  <si>
    <t>10/13/2016 17:03</t>
  </si>
  <si>
    <t>10/13/2016 17:04</t>
  </si>
  <si>
    <t>10/13/2016 17:05</t>
  </si>
  <si>
    <t>10/13/2016 17:06</t>
  </si>
  <si>
    <t>10/13/2016 17:07</t>
  </si>
  <si>
    <t>10/13/2016 17:08</t>
  </si>
  <si>
    <t>10/13/2016 17:09</t>
  </si>
  <si>
    <t>10/13/2016 17:10</t>
  </si>
  <si>
    <t>10/13/2016 17:11</t>
  </si>
  <si>
    <t>10/13/2016 17:12</t>
  </si>
  <si>
    <t>10/13/2016 17:13</t>
  </si>
  <si>
    <t>10/13/2016 17:14</t>
  </si>
  <si>
    <t>10/13/2016 17:15</t>
  </si>
  <si>
    <t>10/13/2016 17:16</t>
  </si>
  <si>
    <t>10/13/2016 17:17</t>
  </si>
  <si>
    <t>10/13/2016 17:18</t>
  </si>
  <si>
    <t>10/13/2016 17:19</t>
  </si>
  <si>
    <t>10/13/2016 17:20</t>
  </si>
  <si>
    <t>10/13/2016 17:21</t>
  </si>
  <si>
    <t>10/13/2016 17:22</t>
  </si>
  <si>
    <t>10/13/2016 17:23</t>
  </si>
  <si>
    <t>10/13/2016 17:24</t>
  </si>
  <si>
    <t>10/13/2016 17:25</t>
  </si>
  <si>
    <t>10/13/2016 17:26</t>
  </si>
  <si>
    <t>10/13/2016 17:27</t>
  </si>
  <si>
    <t>10/13/2016 17:28</t>
  </si>
  <si>
    <t>10/13/2016 17:29</t>
  </si>
  <si>
    <t>10/13/2016 17:30</t>
  </si>
  <si>
    <t>10/13/2016 17:31</t>
  </si>
  <si>
    <t>10/13/2016 17:32</t>
  </si>
  <si>
    <t>10/13/2016 17:33</t>
  </si>
  <si>
    <t>10/13/2016 17:34</t>
  </si>
  <si>
    <t>10/13/2016 17:35</t>
  </si>
  <si>
    <t>10/13/2016 17:36</t>
  </si>
  <si>
    <t>10/13/2016 17:38</t>
  </si>
  <si>
    <t>10/13/2016 17:39</t>
  </si>
  <si>
    <t>10/13/2016 17:40</t>
  </si>
  <si>
    <t>10/13/2016 17:41</t>
  </si>
  <si>
    <t>10/13/2016 17:42</t>
  </si>
  <si>
    <t>10/13/2016 17:43</t>
  </si>
  <si>
    <t>10/13/2016 17:44</t>
  </si>
  <si>
    <t>10/13/2016 17:45</t>
  </si>
  <si>
    <t>10/13/2016 17:46</t>
  </si>
  <si>
    <t>10/13/2016 17:47</t>
  </si>
  <si>
    <t>10/13/2016 17:48</t>
  </si>
  <si>
    <t>10/13/2016 17:49</t>
  </si>
  <si>
    <t>10/13/2016 17:50</t>
  </si>
  <si>
    <t>10/13/2016 17:51</t>
  </si>
  <si>
    <t>10/13/2016 17:52</t>
  </si>
  <si>
    <t>10/13/2016 17:53</t>
  </si>
  <si>
    <t>10/13/2016 17:54</t>
  </si>
  <si>
    <t>10/13/2016 17:55</t>
  </si>
  <si>
    <t>10/13/2016 17:56</t>
  </si>
  <si>
    <t>10/13/2016 17:57</t>
  </si>
  <si>
    <t>10/13/2016 17:58</t>
  </si>
  <si>
    <t>10/13/2016 17:59</t>
  </si>
  <si>
    <t>10/13/2016 18:00</t>
  </si>
  <si>
    <t>10/13/2016 18:01</t>
  </si>
  <si>
    <t>10/13/2016 18:02</t>
  </si>
  <si>
    <t>10/13/2016 18:03</t>
  </si>
  <si>
    <t>10/13/2016 18:04</t>
  </si>
  <si>
    <t>10/13/2016 18:05</t>
  </si>
  <si>
    <t>10/13/2016 18:06</t>
  </si>
  <si>
    <t>10/13/2016 18:07</t>
  </si>
  <si>
    <t>10/13/2016 18:08</t>
  </si>
  <si>
    <t>10/13/2016 18:09</t>
  </si>
  <si>
    <t>10/13/2016 18:10</t>
  </si>
  <si>
    <t>10/13/2016 18:11</t>
  </si>
  <si>
    <t>10/13/2016 18:12</t>
  </si>
  <si>
    <t>10/13/2016 18:13</t>
  </si>
  <si>
    <t>10/13/2016 18:14</t>
  </si>
  <si>
    <t>10/13/2016 18:15</t>
  </si>
  <si>
    <t>10/13/2016 18:16</t>
  </si>
  <si>
    <t>10/13/2016 18:17</t>
  </si>
  <si>
    <t>10/13/2016 18:18</t>
  </si>
  <si>
    <t>10/13/2016 18:19</t>
  </si>
  <si>
    <t>10/13/2016 18:20</t>
  </si>
  <si>
    <t>10/13/2016 18:21</t>
  </si>
  <si>
    <t>10/13/2016 18:22</t>
  </si>
  <si>
    <t>10/13/2016 18:23</t>
  </si>
  <si>
    <t>10/13/2016 18:24</t>
  </si>
  <si>
    <t>10/13/2016 18:25</t>
  </si>
  <si>
    <t>10/13/2016 18:26</t>
  </si>
  <si>
    <t>10/13/2016 18:27</t>
  </si>
  <si>
    <t>10/13/2016 18:28</t>
  </si>
  <si>
    <t>10/13/2016 18:29</t>
  </si>
  <si>
    <t>10/13/2016 18:30</t>
  </si>
  <si>
    <t>10/13/2016 18:31</t>
  </si>
  <si>
    <t>10/13/2016 18:32</t>
  </si>
  <si>
    <t>10/13/2016 18:33</t>
  </si>
  <si>
    <t>10/13/2016 18:34</t>
  </si>
  <si>
    <t>10/13/2016 18:35</t>
  </si>
  <si>
    <t>10/13/2016 18:36</t>
  </si>
  <si>
    <t>10/13/2016 18:37</t>
  </si>
  <si>
    <t>10/13/2016 18:38</t>
  </si>
  <si>
    <t>10/13/2016 18:39</t>
  </si>
  <si>
    <t>10/13/2016 18:40</t>
  </si>
  <si>
    <t>10/13/2016 18:41</t>
  </si>
  <si>
    <t>10/13/2016 18:42</t>
  </si>
  <si>
    <t>10/13/2016 18:43</t>
  </si>
  <si>
    <t>10/13/2016 18:44</t>
  </si>
  <si>
    <t>10/13/2016 18:45</t>
  </si>
  <si>
    <t>10/13/2016 18:46</t>
  </si>
  <si>
    <t>10/13/2016 18:47</t>
  </si>
  <si>
    <t>10/13/2016 18:48</t>
  </si>
  <si>
    <t>10/13/2016 18:49</t>
  </si>
  <si>
    <t>10/13/2016 18:50</t>
  </si>
  <si>
    <t>10/13/2016 18:51</t>
  </si>
  <si>
    <t>10/13/2016 18:52</t>
  </si>
  <si>
    <t>10/13/2016 18:53</t>
  </si>
  <si>
    <t>10/13/2016 18:54</t>
  </si>
  <si>
    <t>10/13/2016 18:55</t>
  </si>
  <si>
    <t>10/13/2016 18:56</t>
  </si>
  <si>
    <t>10/13/2016 18:57</t>
  </si>
  <si>
    <t>10/13/2016 18:58</t>
  </si>
  <si>
    <t>10/13/2016 18:59</t>
  </si>
  <si>
    <t>10/13/2016 19:00</t>
  </si>
  <si>
    <t>10/13/2016 19:02</t>
  </si>
  <si>
    <t>10/13/2016 19:03</t>
  </si>
  <si>
    <t>10/13/2016 19:04</t>
  </si>
  <si>
    <t>10/13/2016 19:05</t>
  </si>
  <si>
    <t>10/13/2016 19:06</t>
  </si>
  <si>
    <t>10/13/2016 19:07</t>
  </si>
  <si>
    <t>10/13/2016 19:08</t>
  </si>
  <si>
    <t>10/13/2016 19:09</t>
  </si>
  <si>
    <t>10/13/2016 19:10</t>
  </si>
  <si>
    <t>10/13/2016 19:11</t>
  </si>
  <si>
    <t>10/13/2016 19:12</t>
  </si>
  <si>
    <t>10/13/2016 19:13</t>
  </si>
  <si>
    <t>10/13/2016 19:14</t>
  </si>
  <si>
    <t>10/13/2016 19:15</t>
  </si>
  <si>
    <t>10/13/2016 19:16</t>
  </si>
  <si>
    <t>10/13/2016 19:17</t>
  </si>
  <si>
    <t>10/13/2016 19:19</t>
  </si>
  <si>
    <t>10/13/2016 19:20</t>
  </si>
  <si>
    <t>10/13/2016 19:21</t>
  </si>
  <si>
    <t>10/13/2016 19:22</t>
  </si>
  <si>
    <t>10/13/2016 19:23</t>
  </si>
  <si>
    <t>10/13/2016 19:24</t>
  </si>
  <si>
    <t>10/13/2016 19:25</t>
  </si>
  <si>
    <t>10/13/2016 19:26</t>
  </si>
  <si>
    <t>10/13/2016 19:29</t>
  </si>
  <si>
    <t>10/13/2016 19:32</t>
  </si>
  <si>
    <t>10/13/2016 19:36</t>
  </si>
  <si>
    <t>10/13/2016 19:37</t>
  </si>
  <si>
    <t>10/13/2016 19:38</t>
  </si>
  <si>
    <t>10/13/2016 19:39</t>
  </si>
  <si>
    <t>10/13/2016 19:40</t>
  </si>
  <si>
    <t>10/13/2016 19:41</t>
  </si>
  <si>
    <t>10/13/2016 19:42</t>
  </si>
  <si>
    <t>10/13/2016 19:43</t>
  </si>
  <si>
    <t>10/13/2016 19:44</t>
  </si>
  <si>
    <t>10/13/2016 19:45</t>
  </si>
  <si>
    <t>10/13/2016 19:46</t>
  </si>
  <si>
    <t>10/13/2016 19:47</t>
  </si>
  <si>
    <t>10/13/2016 19:48</t>
  </si>
  <si>
    <t>10/13/2016 19:49</t>
  </si>
  <si>
    <t>10/13/2016 19:50</t>
  </si>
  <si>
    <t>10/13/2016 19:51</t>
  </si>
  <si>
    <t>10/13/2016 19:52</t>
  </si>
  <si>
    <t>10/13/2016 19:53</t>
  </si>
  <si>
    <t>10/13/2016 19:54</t>
  </si>
  <si>
    <t>10/13/2016 19:55</t>
  </si>
  <si>
    <t>10/13/2016 19:56</t>
  </si>
  <si>
    <t>10/13/2016 19:58</t>
  </si>
  <si>
    <t>10/13/2016 19:59</t>
  </si>
  <si>
    <t>10/13/2016 20:00</t>
  </si>
  <si>
    <t>10/13/2016 20:01</t>
  </si>
  <si>
    <t>10/13/2016 20:02</t>
  </si>
  <si>
    <t>10/13/2016 20:03</t>
  </si>
  <si>
    <t>10/13/2016 20:04</t>
  </si>
  <si>
    <t>10/13/2016 20:05</t>
  </si>
  <si>
    <t>10/13/2016 20:06</t>
  </si>
  <si>
    <t>10/13/2016 20:07</t>
  </si>
  <si>
    <t>10/13/2016 20:08</t>
  </si>
  <si>
    <t>10/13/2016 20:09</t>
  </si>
  <si>
    <t>10/13/2016 20:10</t>
  </si>
  <si>
    <t>10/13/2016 20:11</t>
  </si>
  <si>
    <t>10/13/2016 20:12</t>
  </si>
  <si>
    <t>10/13/2016 20:13</t>
  </si>
  <si>
    <t>10/13/2016 20:14</t>
  </si>
  <si>
    <t>10/13/2016 20:15</t>
  </si>
  <si>
    <t>10/13/2016 20:16</t>
  </si>
  <si>
    <t>10/13/2016 20:17</t>
  </si>
  <si>
    <t>10/13/2016 20:18</t>
  </si>
  <si>
    <t>10/13/2016 20:19</t>
  </si>
  <si>
    <t>10/13/2016 20:20</t>
  </si>
  <si>
    <t>10/13/2016 20:21</t>
  </si>
  <si>
    <t>10/13/2016 20:22</t>
  </si>
  <si>
    <t>10/13/2016 20:23</t>
  </si>
  <si>
    <t>10/13/2016 20:24</t>
  </si>
  <si>
    <t>10/13/2016 20:25</t>
  </si>
  <si>
    <t>10/13/2016 20:26</t>
  </si>
  <si>
    <t>10/13/2016 20:27</t>
  </si>
  <si>
    <t>10/13/2016 20:28</t>
  </si>
  <si>
    <t>10/13/2016 20:29</t>
  </si>
  <si>
    <t>10/13/2016 20:30</t>
  </si>
  <si>
    <t>10/13/2016 20:31</t>
  </si>
  <si>
    <t>10/13/2016 20:32</t>
  </si>
  <si>
    <t>10/13/2016 20:33</t>
  </si>
  <si>
    <t>10/13/2016 20:34</t>
  </si>
  <si>
    <t>10/13/2016 20:35</t>
  </si>
  <si>
    <t>10/13/2016 20:36</t>
  </si>
  <si>
    <t>10/13/2016 20:37</t>
  </si>
  <si>
    <t>10/13/2016 20:38</t>
  </si>
  <si>
    <t>10/13/2016 20:39</t>
  </si>
  <si>
    <t>10/13/2016 20:40</t>
  </si>
  <si>
    <t>10/13/2016 20:41</t>
  </si>
  <si>
    <t>10/13/2016 20:42</t>
  </si>
  <si>
    <t>10/13/2016 20:43</t>
  </si>
  <si>
    <t>10/13/2016 20:44</t>
  </si>
  <si>
    <t>10/13/2016 20:45</t>
  </si>
  <si>
    <t>10/13/2016 20:46</t>
  </si>
  <si>
    <t>10/13/2016 20:47</t>
  </si>
  <si>
    <t>10/13/2016 20:48</t>
  </si>
  <si>
    <t>10/13/2016 20:49</t>
  </si>
  <si>
    <t>10/13/2016 20:50</t>
  </si>
  <si>
    <t>10/13/2016 20:51</t>
  </si>
  <si>
    <t>10/13/2016 20:52</t>
  </si>
  <si>
    <t>10/13/2016 20:53</t>
  </si>
  <si>
    <t>10/13/2016 20:54</t>
  </si>
  <si>
    <t>10/13/2016 20:55</t>
  </si>
  <si>
    <t>10/13/2016 20:56</t>
  </si>
  <si>
    <t>10/13/2016 20:57</t>
  </si>
  <si>
    <t>10/13/2016 20:58</t>
  </si>
  <si>
    <t>10/13/2016 20:59</t>
  </si>
  <si>
    <t>10/13/2016 21:00</t>
  </si>
  <si>
    <t>10/13/2016 21:01</t>
  </si>
  <si>
    <t>10/13/2016 21:02</t>
  </si>
  <si>
    <t>10/13/2016 21:03</t>
  </si>
  <si>
    <t>10/13/2016 21:04</t>
  </si>
  <si>
    <t>10/13/2016 21:05</t>
  </si>
  <si>
    <t>10/13/2016 21:06</t>
  </si>
  <si>
    <t>10/13/2016 21:07</t>
  </si>
  <si>
    <t>10/13/2016 21:08</t>
  </si>
  <si>
    <t>10/13/2016 21:09</t>
  </si>
  <si>
    <t>10/13/2016 21:10</t>
  </si>
  <si>
    <t>10/13/2016 21:11</t>
  </si>
  <si>
    <t>10/13/2016 21:12</t>
  </si>
  <si>
    <t>10/13/2016 21:13</t>
  </si>
  <si>
    <t>10/13/2016 21:14</t>
  </si>
  <si>
    <t>10/13/2016 21:15</t>
  </si>
  <si>
    <t>10/13/2016 21:16</t>
  </si>
  <si>
    <t>10/13/2016 21:17</t>
  </si>
  <si>
    <t>10/13/2016 21:18</t>
  </si>
  <si>
    <t>10/13/2016 21:19</t>
  </si>
  <si>
    <t>10/13/2016 21:20</t>
  </si>
  <si>
    <t>10/13/2016 21:21</t>
  </si>
  <si>
    <t>10/13/2016 21:22</t>
  </si>
  <si>
    <t>10/13/2016 21:23</t>
  </si>
  <si>
    <t>10/13/2016 21:24</t>
  </si>
  <si>
    <t>10/13/2016 21:25</t>
  </si>
  <si>
    <t>10/13/2016 21:26</t>
  </si>
  <si>
    <t>10/13/2016 21:27</t>
  </si>
  <si>
    <t>10/13/2016 21:28</t>
  </si>
  <si>
    <t>10/13/2016 21:29</t>
  </si>
  <si>
    <t>10/13/2016 21:30</t>
  </si>
  <si>
    <t>10/13/2016 21:31</t>
  </si>
  <si>
    <t>10/13/2016 21:32</t>
  </si>
  <si>
    <t>10/13/2016 21:33</t>
  </si>
  <si>
    <t>10/13/2016 21:34</t>
  </si>
  <si>
    <t>10/13/2016 21:35</t>
  </si>
  <si>
    <t>10/13/2016 21:36</t>
  </si>
  <si>
    <t>10/13/2016 21:37</t>
  </si>
  <si>
    <t>10/13/2016 21:38</t>
  </si>
  <si>
    <t>10/13/2016 21:39</t>
  </si>
  <si>
    <t>10/13/2016 21:40</t>
  </si>
  <si>
    <t>10/13/2016 21:41</t>
  </si>
  <si>
    <t>10/13/2016 21:42</t>
  </si>
  <si>
    <t>10/13/2016 21:43</t>
  </si>
  <si>
    <t>10/13/2016 21:44</t>
  </si>
  <si>
    <t>10/13/2016 21:45</t>
  </si>
  <si>
    <t>10/13/2016 21:46</t>
  </si>
  <si>
    <t>10/13/2016 21:47</t>
  </si>
  <si>
    <t>10/13/2016 21:48</t>
  </si>
  <si>
    <t>10/13/2016 21:49</t>
  </si>
  <si>
    <t>10/13/2016 21:50</t>
  </si>
  <si>
    <t>10/13/2016 21:51</t>
  </si>
  <si>
    <t>10/13/2016 21:52</t>
  </si>
  <si>
    <t>10/13/2016 21:53</t>
  </si>
  <si>
    <t>10/13/2016 21:54</t>
  </si>
  <si>
    <t>10/13/2016 21:55</t>
  </si>
  <si>
    <t>10/13/2016 21:56</t>
  </si>
  <si>
    <t>10/13/2016 21:57</t>
  </si>
  <si>
    <t>10/13/2016 21:58</t>
  </si>
  <si>
    <t>10/13/2016 21:59</t>
  </si>
  <si>
    <t>10/13/2016 22:00</t>
  </si>
  <si>
    <t>10/13/2016 22:01</t>
  </si>
  <si>
    <t>10/13/2016 22:02</t>
  </si>
  <si>
    <t>10/13/2016 22:03</t>
  </si>
  <si>
    <t>10/13/2016 22:04</t>
  </si>
  <si>
    <t>10/13/2016 22:05</t>
  </si>
  <si>
    <t>10/13/2016 22:06</t>
  </si>
  <si>
    <t>10/13/2016 22:07</t>
  </si>
  <si>
    <t>10/13/2016 22:08</t>
  </si>
  <si>
    <t>10/13/2016 22:09</t>
  </si>
  <si>
    <t>10/13/2016 22:10</t>
  </si>
  <si>
    <t>10/13/2016 22:11</t>
  </si>
  <si>
    <t>10/13/2016 22:12</t>
  </si>
  <si>
    <t>10/13/2016 22:13</t>
  </si>
  <si>
    <t>10/13/2016 22:14</t>
  </si>
  <si>
    <t>10/13/2016 22:15</t>
  </si>
  <si>
    <t>10/13/2016 22:16</t>
  </si>
  <si>
    <t>10/13/2016 22:17</t>
  </si>
  <si>
    <t>10/13/2016 22:18</t>
  </si>
  <si>
    <t>10/13/2016 22:19</t>
  </si>
  <si>
    <t>10/13/2016 22:20</t>
  </si>
  <si>
    <t>10/13/2016 22:21</t>
  </si>
  <si>
    <t>10/13/2016 22:22</t>
  </si>
  <si>
    <t>10/13/2016 22:23</t>
  </si>
  <si>
    <t>10/13/2016 22:24</t>
  </si>
  <si>
    <t>10/13/2016 22:25</t>
  </si>
  <si>
    <t>10/13/2016 22:26</t>
  </si>
  <si>
    <t>10/13/2016 22:27</t>
  </si>
  <si>
    <t>10/13/2016 22:28</t>
  </si>
  <si>
    <t>10/13/2016 22:29</t>
  </si>
  <si>
    <t>10/13/2016 22:30</t>
  </si>
  <si>
    <t>10/13/2016 22:31</t>
  </si>
  <si>
    <t>10/13/2016 22:32</t>
  </si>
  <si>
    <t>10/13/2016 22:33</t>
  </si>
  <si>
    <t>10/13/2016 22:34</t>
  </si>
  <si>
    <t>10/13/2016 22:35</t>
  </si>
  <si>
    <t>10/13/2016 22:36</t>
  </si>
  <si>
    <t>10/13/2016 22:37</t>
  </si>
  <si>
    <t>10/13/2016 22:38</t>
  </si>
  <si>
    <t>10/13/2016 22:39</t>
  </si>
  <si>
    <t>10/13/2016 22:40</t>
  </si>
  <si>
    <t>10/13/2016 22:41</t>
  </si>
  <si>
    <t>10/13/2016 22:42</t>
  </si>
  <si>
    <t>10/13/2016 22:43</t>
  </si>
  <si>
    <t>10/13/2016 22:44</t>
  </si>
  <si>
    <t>10/13/2016 22:45</t>
  </si>
  <si>
    <t>10/13/2016 22:59</t>
  </si>
  <si>
    <t>10/13/2016 23:00</t>
  </si>
  <si>
    <t>10/13/2016 23:01</t>
  </si>
  <si>
    <t>10/13/2016 23:02</t>
  </si>
  <si>
    <t>10/13/2016 23:03</t>
  </si>
  <si>
    <t>10/13/2016 23:04</t>
  </si>
  <si>
    <t>10/13/2016 23:08</t>
  </si>
  <si>
    <t>10/13/2016 23:09</t>
  </si>
  <si>
    <t>10/13/2016 23:10</t>
  </si>
  <si>
    <t>10/13/2016 23:11</t>
  </si>
  <si>
    <t>10/13/2016 23:12</t>
  </si>
  <si>
    <t>10/13/2016 23:14</t>
  </si>
  <si>
    <t>10/13/2016 23:15</t>
  </si>
  <si>
    <t>10/13/2016 23:24</t>
  </si>
  <si>
    <t>10/13/2016 23:34</t>
  </si>
  <si>
    <t>10/13/2016 23:36</t>
  </si>
  <si>
    <t>10/13/2016 23:37</t>
  </si>
  <si>
    <t>10/13/2016 23:38</t>
  </si>
  <si>
    <t>10/13/2016 23:39</t>
  </si>
  <si>
    <t>10/13/2016 23:40</t>
  </si>
  <si>
    <t>10/13/2016 23:41</t>
  </si>
  <si>
    <t>10/13/2016 23:42</t>
  </si>
  <si>
    <t>10/13/2016 23:43</t>
  </si>
  <si>
    <t>10/13/2016 23:44</t>
  </si>
  <si>
    <t>10/13/2016 23:45</t>
  </si>
  <si>
    <t>10/13/2016 23:49</t>
  </si>
  <si>
    <t>10/13/2016 23:50</t>
  </si>
  <si>
    <t>10/13/2016 23:51</t>
  </si>
  <si>
    <t>10/13/2016 23:52</t>
  </si>
  <si>
    <t>10/13/2016 23:53</t>
  </si>
  <si>
    <t>10/13/2016 23:54</t>
  </si>
  <si>
    <t>10/13/2016 23:55</t>
  </si>
  <si>
    <t>10/13/2016 23:56</t>
  </si>
  <si>
    <t>10/13/2016 23:57</t>
  </si>
  <si>
    <t>10/13/2016 23:58</t>
  </si>
  <si>
    <t>10/13/2016 23:59</t>
  </si>
  <si>
    <t>10/14/2016 0:00</t>
  </si>
  <si>
    <t>10/14/2016 0:01</t>
  </si>
  <si>
    <t>10/14/2016 0:02</t>
  </si>
  <si>
    <t>10/14/2016 0:03</t>
  </si>
  <si>
    <t>10/14/2016 0:04</t>
  </si>
  <si>
    <t>10/14/2016 0:05</t>
  </si>
  <si>
    <t>10/14/2016 0:06</t>
  </si>
  <si>
    <t>10/14/2016 0:07</t>
  </si>
  <si>
    <t>10/14/2016 0:08</t>
  </si>
  <si>
    <t>10/14/2016 0:10</t>
  </si>
  <si>
    <t>10/14/2016 0:11</t>
  </si>
  <si>
    <t>10/14/2016 0:12</t>
  </si>
  <si>
    <t>10/14/2016 0:14</t>
  </si>
  <si>
    <t>10/14/2016 0:15</t>
  </si>
  <si>
    <t>10/14/2016 0:16</t>
  </si>
  <si>
    <t>10/14/2016 0:18</t>
  </si>
  <si>
    <t>10/14/2016 0:19</t>
  </si>
  <si>
    <t>10/14/2016 0:20</t>
  </si>
  <si>
    <t>10/14/2016 0:21</t>
  </si>
  <si>
    <t>10/14/2016 0:22</t>
  </si>
  <si>
    <t>10/14/2016 0:23</t>
  </si>
  <si>
    <t>10/14/2016 0:24</t>
  </si>
  <si>
    <t>10/14/2016 0:25</t>
  </si>
  <si>
    <t>10/14/2016 0:26</t>
  </si>
  <si>
    <t>10/14/2016 0:27</t>
  </si>
  <si>
    <t>10/14/2016 0:28</t>
  </si>
  <si>
    <t>10/14/2016 0:29</t>
  </si>
  <si>
    <t>10/14/2016 0:30</t>
  </si>
  <si>
    <t>10/14/2016 0:31</t>
  </si>
  <si>
    <t>10/14/2016 0:32</t>
  </si>
  <si>
    <t>10/14/2016 0:33</t>
  </si>
  <si>
    <t>10/14/2016 0:34</t>
  </si>
  <si>
    <t>10/14/2016 0:35</t>
  </si>
  <si>
    <t>10/14/2016 0:36</t>
  </si>
  <si>
    <t>10/14/2016 0:37</t>
  </si>
  <si>
    <t>10/14/2016 0:38</t>
  </si>
  <si>
    <t>10/14/2016 0:39</t>
  </si>
  <si>
    <t>10/14/2016 0:40</t>
  </si>
  <si>
    <t>10/14/2016 0:41</t>
  </si>
  <si>
    <t>10/14/2016 0:42</t>
  </si>
  <si>
    <t>10/14/2016 0:43</t>
  </si>
  <si>
    <t>10/14/2016 0:44</t>
  </si>
  <si>
    <t>10/14/2016 0:45</t>
  </si>
  <si>
    <t>10/14/2016 0:46</t>
  </si>
  <si>
    <t>10/14/2016 0:47</t>
  </si>
  <si>
    <t>10/14/2016 0:48</t>
  </si>
  <si>
    <t>10/14/2016 0:49</t>
  </si>
  <si>
    <t>10/14/2016 0:50</t>
  </si>
  <si>
    <t>10/14/2016 0:51</t>
  </si>
  <si>
    <t>10/14/2016 0:52</t>
  </si>
  <si>
    <t>10/14/2016 0:53</t>
  </si>
  <si>
    <t>10/14/2016 0:54</t>
  </si>
  <si>
    <t>10/14/2016 0:55</t>
  </si>
  <si>
    <t>10/14/2016 0:56</t>
  </si>
  <si>
    <t>10/14/2016 0:57</t>
  </si>
  <si>
    <t>10/14/2016 0:58</t>
  </si>
  <si>
    <t>10/14/2016 0:59</t>
  </si>
  <si>
    <t>10/14/2016 1:00</t>
  </si>
  <si>
    <t>10/14/2016 1:01</t>
  </si>
  <si>
    <t>10/14/2016 1:02</t>
  </si>
  <si>
    <t>10/14/2016 1:03</t>
  </si>
  <si>
    <t>10/14/2016 1:04</t>
  </si>
  <si>
    <t>10/14/2016 1:05</t>
  </si>
  <si>
    <t>10/14/2016 1:06</t>
  </si>
  <si>
    <t>10/14/2016 1:07</t>
  </si>
  <si>
    <t>10/14/2016 1:08</t>
  </si>
  <si>
    <t>10/14/2016 1:09</t>
  </si>
  <si>
    <t>10/14/2016 1:10</t>
  </si>
  <si>
    <t>10/14/2016 1:11</t>
  </si>
  <si>
    <t>10/14/2016 1:13</t>
  </si>
  <si>
    <t>10/14/2016 1:15</t>
  </si>
  <si>
    <t>10/14/2016 1:16</t>
  </si>
  <si>
    <t>10/14/2016 1:17</t>
  </si>
  <si>
    <t>10/14/2016 1:18</t>
  </si>
  <si>
    <t>10/14/2016 1:19</t>
  </si>
  <si>
    <t>10/14/2016 1:21</t>
  </si>
  <si>
    <t>10/14/2016 1:22</t>
  </si>
  <si>
    <t>10/14/2016 1:23</t>
  </si>
  <si>
    <t>10/14/2016 1:24</t>
  </si>
  <si>
    <t>10/14/2016 1:25</t>
  </si>
  <si>
    <t>10/14/2016 1:26</t>
  </si>
  <si>
    <t>10/14/2016 1:27</t>
  </si>
  <si>
    <t>10/14/2016 1:29</t>
  </si>
  <si>
    <t>10/14/2016 1:30</t>
  </si>
  <si>
    <t>10/14/2016 1:31</t>
  </si>
  <si>
    <t>10/14/2016 1:32</t>
  </si>
  <si>
    <t>10/14/2016 1:33</t>
  </si>
  <si>
    <t>10/14/2016 1:34</t>
  </si>
  <si>
    <t>10/14/2016 1:35</t>
  </si>
  <si>
    <t>10/14/2016 1:36</t>
  </si>
  <si>
    <t>10/14/2016 1:37</t>
  </si>
  <si>
    <t>10/14/2016 1:38</t>
  </si>
  <si>
    <t>10/14/2016 1:39</t>
  </si>
  <si>
    <t>10/14/2016 1:41</t>
  </si>
  <si>
    <t>10/14/2016 1:42</t>
  </si>
  <si>
    <t>10/14/2016 1:43</t>
  </si>
  <si>
    <t>10/14/2016 1:44</t>
  </si>
  <si>
    <t>10/14/2016 1:45</t>
  </si>
  <si>
    <t>10/14/2016 1:46</t>
  </si>
  <si>
    <t>10/14/2016 1:47</t>
  </si>
  <si>
    <t>10/14/2016 1:48</t>
  </si>
  <si>
    <t>10/14/2016 1:49</t>
  </si>
  <si>
    <t>10/14/2016 1:50</t>
  </si>
  <si>
    <t>10/14/2016 1:51</t>
  </si>
  <si>
    <t>10/14/2016 1:52</t>
  </si>
  <si>
    <t>10/14/2016 1:54</t>
  </si>
  <si>
    <t>10/14/2016 1:55</t>
  </si>
  <si>
    <t>10/14/2016 1:56</t>
  </si>
  <si>
    <t>10/14/2016 1:57</t>
  </si>
  <si>
    <t>10/14/2016 1:58</t>
  </si>
  <si>
    <t>10/14/2016 1:59</t>
  </si>
  <si>
    <t>10/14/2016 2:00</t>
  </si>
  <si>
    <t>10/14/2016 2:01</t>
  </si>
  <si>
    <t>10/14/2016 2:02</t>
  </si>
  <si>
    <t>10/14/2016 2:03</t>
  </si>
  <si>
    <t>10/14/2016 2:04</t>
  </si>
  <si>
    <t>10/14/2016 2:06</t>
  </si>
  <si>
    <t>10/14/2016 2:07</t>
  </si>
  <si>
    <t>10/14/2016 2:08</t>
  </si>
  <si>
    <t>10/14/2016 2:09</t>
  </si>
  <si>
    <t>10/14/2016 2:12</t>
  </si>
  <si>
    <t>10/14/2016 2:13</t>
  </si>
  <si>
    <t>10/14/2016 2:14</t>
  </si>
  <si>
    <t>10/14/2016 2:16</t>
  </si>
  <si>
    <t>10/14/2016 2:17</t>
  </si>
  <si>
    <t>10/14/2016 2:18</t>
  </si>
  <si>
    <t>10/14/2016 2:19</t>
  </si>
  <si>
    <t>10/14/2016 2:20</t>
  </si>
  <si>
    <t>10/14/2016 2:21</t>
  </si>
  <si>
    <t>10/14/2016 2:22</t>
  </si>
  <si>
    <t>10/14/2016 2:23</t>
  </si>
  <si>
    <t>10/14/2016 2:25</t>
  </si>
  <si>
    <t>10/14/2016 2:27</t>
  </si>
  <si>
    <t>10/14/2016 2:29</t>
  </si>
  <si>
    <t>10/14/2016 2:30</t>
  </si>
  <si>
    <t>10/14/2016 2:32</t>
  </si>
  <si>
    <t>10/14/2016 2:33</t>
  </si>
  <si>
    <t>10/14/2016 2:35</t>
  </si>
  <si>
    <t>10/14/2016 2:37</t>
  </si>
  <si>
    <t>10/14/2016 2:38</t>
  </si>
  <si>
    <t>10/14/2016 2:39</t>
  </si>
  <si>
    <t>10/14/2016 2:40</t>
  </si>
  <si>
    <t>10/14/2016 2:41</t>
  </si>
  <si>
    <t>10/14/2016 2:42</t>
  </si>
  <si>
    <t>10/14/2016 2:44</t>
  </si>
  <si>
    <t>10/14/2016 2:45</t>
  </si>
  <si>
    <t>10/14/2016 2:47</t>
  </si>
  <si>
    <t>10/14/2016 2:50</t>
  </si>
  <si>
    <t>10/14/2016 2:51</t>
  </si>
  <si>
    <t>10/14/2016 2:52</t>
  </si>
  <si>
    <t>10/14/2016 2:53</t>
  </si>
  <si>
    <t>10/14/2016 2:57</t>
  </si>
  <si>
    <t>10/14/2016 2:58</t>
  </si>
  <si>
    <t>10/14/2016 2:59</t>
  </si>
  <si>
    <t>10/14/2016 3:00</t>
  </si>
  <si>
    <t>10/14/2016 3:01</t>
  </si>
  <si>
    <t>10/14/2016 3:02</t>
  </si>
  <si>
    <t>10/14/2016 3:03</t>
  </si>
  <si>
    <t>10/14/2016 3:05</t>
  </si>
  <si>
    <t>10/14/2016 3:06</t>
  </si>
  <si>
    <t>10/14/2016 3:07</t>
  </si>
  <si>
    <t>10/14/2016 3:08</t>
  </si>
  <si>
    <t>10/14/2016 3:10</t>
  </si>
  <si>
    <t>10/14/2016 3:11</t>
  </si>
  <si>
    <t>10/14/2016 3:13</t>
  </si>
  <si>
    <t>10/14/2016 3:17</t>
  </si>
  <si>
    <t>10/14/2016 3:18</t>
  </si>
  <si>
    <t>10/14/2016 3:19</t>
  </si>
  <si>
    <t>10/14/2016 3:20</t>
  </si>
  <si>
    <t>10/14/2016 3:21</t>
  </si>
  <si>
    <t>10/14/2016 3:22</t>
  </si>
  <si>
    <t>10/14/2016 3:23</t>
  </si>
  <si>
    <t>10/14/2016 3:26</t>
  </si>
  <si>
    <t>10/14/2016 3:27</t>
  </si>
  <si>
    <t>10/14/2016 3:30</t>
  </si>
  <si>
    <t>10/14/2016 3:31</t>
  </si>
  <si>
    <t>10/14/2016 3:32</t>
  </si>
  <si>
    <t>10/14/2016 3:33</t>
  </si>
  <si>
    <t>10/14/2016 3:34</t>
  </si>
  <si>
    <t>10/14/2016 3:35</t>
  </si>
  <si>
    <t>10/14/2016 3:36</t>
  </si>
  <si>
    <t>10/14/2016 3:37</t>
  </si>
  <si>
    <t>10/14/2016 3:38</t>
  </si>
  <si>
    <t>10/14/2016 3:39</t>
  </si>
  <si>
    <t>10/14/2016 3:40</t>
  </si>
  <si>
    <t>10/14/2016 3:41</t>
  </si>
  <si>
    <t>10/14/2016 3:42</t>
  </si>
  <si>
    <t>10/14/2016 3:43</t>
  </si>
  <si>
    <t>10/14/2016 3:44</t>
  </si>
  <si>
    <t>10/14/2016 3:45</t>
  </si>
  <si>
    <t>10/14/2016 3:46</t>
  </si>
  <si>
    <t>10/14/2016 3:47</t>
  </si>
  <si>
    <t>10/14/2016 3:48</t>
  </si>
  <si>
    <t>10/14/2016 3:49</t>
  </si>
  <si>
    <t>10/14/2016 3:50</t>
  </si>
  <si>
    <t>10/14/2016 3:51</t>
  </si>
  <si>
    <t>10/14/2016 3:52</t>
  </si>
  <si>
    <t>10/14/2016 3:53</t>
  </si>
  <si>
    <t>10/14/2016 3:54</t>
  </si>
  <si>
    <t>10/14/2016 3:55</t>
  </si>
  <si>
    <t>10/14/2016 3:56</t>
  </si>
  <si>
    <t>10/14/2016 3:57</t>
  </si>
  <si>
    <t>10/14/2016 3:59</t>
  </si>
  <si>
    <t>10/14/2016 4:00</t>
  </si>
  <si>
    <t>10/14/2016 4:01</t>
  </si>
  <si>
    <t>10/14/2016 4:02</t>
  </si>
  <si>
    <t>10/14/2016 4:03</t>
  </si>
  <si>
    <t>10/14/2016 4:04</t>
  </si>
  <si>
    <t>10/14/2016 4:05</t>
  </si>
  <si>
    <t>10/14/2016 4:06</t>
  </si>
  <si>
    <t>10/14/2016 4:07</t>
  </si>
  <si>
    <t>10/14/2016 4:08</t>
  </si>
  <si>
    <t>10/14/2016 4:09</t>
  </si>
  <si>
    <t>10/14/2016 4:10</t>
  </si>
  <si>
    <t>10/14/2016 4:11</t>
  </si>
  <si>
    <t>10/14/2016 4:12</t>
  </si>
  <si>
    <t>10/14/2016 4:13</t>
  </si>
  <si>
    <t>10/14/2016 4:14</t>
  </si>
  <si>
    <t>10/14/2016 4:16</t>
  </si>
  <si>
    <t>10/14/2016 4:17</t>
  </si>
  <si>
    <t>10/14/2016 4:18</t>
  </si>
  <si>
    <t>10/14/2016 4:19</t>
  </si>
  <si>
    <t>10/14/2016 4:20</t>
  </si>
  <si>
    <t>10/14/2016 4:21</t>
  </si>
  <si>
    <t>10/14/2016 4:22</t>
  </si>
  <si>
    <t>10/14/2016 4:23</t>
  </si>
  <si>
    <t>10/14/2016 4:24</t>
  </si>
  <si>
    <t>10/14/2016 4:25</t>
  </si>
  <si>
    <t>10/14/2016 4:27</t>
  </si>
  <si>
    <t>10/14/2016 4:28</t>
  </si>
  <si>
    <t>10/14/2016 4:29</t>
  </si>
  <si>
    <t>10/14/2016 4:30</t>
  </si>
  <si>
    <t>10/14/2016 4:31</t>
  </si>
  <si>
    <t>10/14/2016 4:32</t>
  </si>
  <si>
    <t>10/14/2016 4:33</t>
  </si>
  <si>
    <t>10/14/2016 4:34</t>
  </si>
  <si>
    <t>10/14/2016 4:35</t>
  </si>
  <si>
    <t>10/14/2016 4:36</t>
  </si>
  <si>
    <t>10/14/2016 4:37</t>
  </si>
  <si>
    <t>10/14/2016 4:38</t>
  </si>
  <si>
    <t>10/14/2016 4:39</t>
  </si>
  <si>
    <t>10/14/2016 4:40</t>
  </si>
  <si>
    <t>10/14/2016 4:41</t>
  </si>
  <si>
    <t>10/14/2016 4:42</t>
  </si>
  <si>
    <t>10/14/2016 4:43</t>
  </si>
  <si>
    <t>10/14/2016 4:44</t>
  </si>
  <si>
    <t>10/14/2016 4:45</t>
  </si>
  <si>
    <t>10/14/2016 4:46</t>
  </si>
  <si>
    <t>10/14/2016 4:47</t>
  </si>
  <si>
    <t>10/14/2016 4:48</t>
  </si>
  <si>
    <t>10/14/2016 4:49</t>
  </si>
  <si>
    <t>10/14/2016 4:50</t>
  </si>
  <si>
    <t>10/14/2016 4:51</t>
  </si>
  <si>
    <t>10/14/2016 4:52</t>
  </si>
  <si>
    <t>10/14/2016 4:53</t>
  </si>
  <si>
    <t>10/14/2016 4:54</t>
  </si>
  <si>
    <t>10/14/2016 4:56</t>
  </si>
  <si>
    <t>10/14/2016 4:57</t>
  </si>
  <si>
    <t>10/14/2016 5:00</t>
  </si>
  <si>
    <t>10/14/2016 5:01</t>
  </si>
  <si>
    <t>10/14/2016 5:02</t>
  </si>
  <si>
    <t>10/14/2016 5:03</t>
  </si>
  <si>
    <t>10/14/2016 5:04</t>
  </si>
  <si>
    <t>10/14/2016 5:07</t>
  </si>
  <si>
    <t>10/14/2016 5:17</t>
  </si>
  <si>
    <t>10/14/2016 5:20</t>
  </si>
  <si>
    <t>10/14/2016 5:21</t>
  </si>
  <si>
    <t>10/14/2016 5:22</t>
  </si>
  <si>
    <t>10/14/2016 5:25</t>
  </si>
  <si>
    <t>10/14/2016 5:26</t>
  </si>
  <si>
    <t>10/14/2016 5:27</t>
  </si>
  <si>
    <t>10/14/2016 5:29</t>
  </si>
  <si>
    <t>10/14/2016 5:30</t>
  </si>
  <si>
    <t>10/14/2016 5:31</t>
  </si>
  <si>
    <t>10/14/2016 5:32</t>
  </si>
  <si>
    <t>10/14/2016 5:33</t>
  </si>
  <si>
    <t>10/14/2016 5:34</t>
  </si>
  <si>
    <t>10/14/2016 5:39</t>
  </si>
  <si>
    <t>10/14/2016 5:43</t>
  </si>
  <si>
    <t>10/14/2016 5:44</t>
  </si>
  <si>
    <t>10/14/2016 5:45</t>
  </si>
  <si>
    <t>10/14/2016 5:49</t>
  </si>
  <si>
    <t>10/14/2016 5:50</t>
  </si>
  <si>
    <t>10/14/2016 5:52</t>
  </si>
  <si>
    <t>10/14/2016 5:54</t>
  </si>
  <si>
    <t>10/14/2016 5:55</t>
  </si>
  <si>
    <t>10/14/2016 5:58</t>
  </si>
  <si>
    <t>10/14/2016 5:59</t>
  </si>
  <si>
    <t>10/14/2016 6:00</t>
  </si>
  <si>
    <t>10/14/2016 6:09</t>
  </si>
  <si>
    <t>10/14/2016 6:14</t>
  </si>
  <si>
    <t>10/14/2016 6:18</t>
  </si>
  <si>
    <t>10/14/2016 6:19</t>
  </si>
  <si>
    <t>10/14/2016 6:20</t>
  </si>
  <si>
    <t>10/14/2016 6:21</t>
  </si>
  <si>
    <t>10/14/2016 6:22</t>
  </si>
  <si>
    <t>10/14/2016 6:23</t>
  </si>
  <si>
    <t>10/14/2016 6:24</t>
  </si>
  <si>
    <t>10/14/2016 6:26</t>
  </si>
  <si>
    <t>10/14/2016 6:27</t>
  </si>
  <si>
    <t>10/14/2016 6:28</t>
  </si>
  <si>
    <t>10/14/2016 6:29</t>
  </si>
  <si>
    <t>10/14/2016 6:32</t>
  </si>
  <si>
    <t>10/14/2016 6:33</t>
  </si>
  <si>
    <t>10/14/2016 6:34</t>
  </si>
  <si>
    <t>10/14/2016 6:35</t>
  </si>
  <si>
    <t>10/14/2016 6:39</t>
  </si>
  <si>
    <t>10/14/2016 6:43</t>
  </si>
  <si>
    <t>10/14/2016 6:45</t>
  </si>
  <si>
    <t>10/14/2016 6:46</t>
  </si>
  <si>
    <t>10/14/2016 6:47</t>
  </si>
  <si>
    <t>10/14/2016 6:48</t>
  </si>
  <si>
    <t>10/14/2016 6:49</t>
  </si>
  <si>
    <t>10/14/2016 6:50</t>
  </si>
  <si>
    <t>10/14/2016 6:51</t>
  </si>
  <si>
    <t>10/14/2016 6:52</t>
  </si>
  <si>
    <t>10/14/2016 6:53</t>
  </si>
  <si>
    <t>10/14/2016 6:54</t>
  </si>
  <si>
    <t>10/14/2016 6:55</t>
  </si>
  <si>
    <t>10/14/2016 6:56</t>
  </si>
  <si>
    <t>10/14/2016 6:57</t>
  </si>
  <si>
    <t>10/14/2016 6:58</t>
  </si>
  <si>
    <t>10/14/2016 6:59</t>
  </si>
  <si>
    <t>10/14/2016 7:00</t>
  </si>
  <si>
    <t>10/14/2016 7:01</t>
  </si>
  <si>
    <t>10/14/2016 7:02</t>
  </si>
  <si>
    <t>10/14/2016 7:03</t>
  </si>
  <si>
    <t>10/14/2016 7:04</t>
  </si>
  <si>
    <t>10/14/2016 7:06</t>
  </si>
  <si>
    <t>10/14/2016 7:07</t>
  </si>
  <si>
    <t>10/14/2016 7:09</t>
  </si>
  <si>
    <t>10/14/2016 7:10</t>
  </si>
  <si>
    <t>10/14/2016 7:11</t>
  </si>
  <si>
    <t>10/14/2016 7:12</t>
  </si>
  <si>
    <t>10/14/2016 7:13</t>
  </si>
  <si>
    <t>10/14/2016 7:14</t>
  </si>
  <si>
    <t>10/14/2016 7:18</t>
  </si>
  <si>
    <t>10/14/2016 7:19</t>
  </si>
  <si>
    <t>10/14/2016 7:20</t>
  </si>
  <si>
    <t>10/14/2016 7:21</t>
  </si>
  <si>
    <t>10/14/2016 7:22</t>
  </si>
  <si>
    <t>10/14/2016 7:23</t>
  </si>
  <si>
    <t>10/14/2016 7:24</t>
  </si>
  <si>
    <t>10/14/2016 7:25</t>
  </si>
  <si>
    <t>10/14/2016 7:26</t>
  </si>
  <si>
    <t>10/14/2016 7:27</t>
  </si>
  <si>
    <t>10/14/2016 7:28</t>
  </si>
  <si>
    <t>10/14/2016 7:29</t>
  </si>
  <si>
    <t>10/14/2016 7:30</t>
  </si>
  <si>
    <t>10/14/2016 7:33</t>
  </si>
  <si>
    <t>10/14/2016 7:34</t>
  </si>
  <si>
    <t>10/14/2016 7:35</t>
  </si>
  <si>
    <t>10/14/2016 7:36</t>
  </si>
  <si>
    <t>10/14/2016 7:37</t>
  </si>
  <si>
    <t>10/14/2016 7:38</t>
  </si>
  <si>
    <t>10/14/2016 7:39</t>
  </si>
  <si>
    <t>10/14/2016 7:40</t>
  </si>
  <si>
    <t>10/14/2016 7:41</t>
  </si>
  <si>
    <t>10/14/2016 7:42</t>
  </si>
  <si>
    <t>10/14/2016 7:43</t>
  </si>
  <si>
    <t>10/14/2016 7:44</t>
  </si>
  <si>
    <t>10/14/2016 7:45</t>
  </si>
  <si>
    <t>10/14/2016 7:46</t>
  </si>
  <si>
    <t>10/14/2016 7:47</t>
  </si>
  <si>
    <t>10/14/2016 7:48</t>
  </si>
  <si>
    <t>10/14/2016 7:49</t>
  </si>
  <si>
    <t>10/14/2016 7:51</t>
  </si>
  <si>
    <t>10/14/2016 7:52</t>
  </si>
  <si>
    <t>10/14/2016 7:55</t>
  </si>
  <si>
    <t>10/14/2016 7:56</t>
  </si>
  <si>
    <t>10/14/2016 7:57</t>
  </si>
  <si>
    <t>10/14/2016 7:58</t>
  </si>
  <si>
    <t>10/14/2016 8:00</t>
  </si>
  <si>
    <t>10/14/2016 8:01</t>
  </si>
  <si>
    <t>10/14/2016 8:03</t>
  </si>
  <si>
    <t>10/14/2016 8:04</t>
  </si>
  <si>
    <t>10/14/2016 8:05</t>
  </si>
  <si>
    <t>10/14/2016 8:06</t>
  </si>
  <si>
    <t>10/14/2016 8:07</t>
  </si>
  <si>
    <t>10/14/2016 8:08</t>
  </si>
  <si>
    <t>10/14/2016 8:09</t>
  </si>
  <si>
    <t>10/14/2016 8:10</t>
  </si>
  <si>
    <t>10/14/2016 8:11</t>
  </si>
  <si>
    <t>10/14/2016 8:12</t>
  </si>
  <si>
    <t>10/14/2016 8:13</t>
  </si>
  <si>
    <t>10/14/2016 8:14</t>
  </si>
  <si>
    <t>10/14/2016 8:15</t>
  </si>
  <si>
    <t>10/14/2016 8:16</t>
  </si>
  <si>
    <t>10/14/2016 8:17</t>
  </si>
  <si>
    <t>10/14/2016 8:18</t>
  </si>
  <si>
    <t>10/14/2016 8:20</t>
  </si>
  <si>
    <t>10/14/2016 8:22</t>
  </si>
  <si>
    <t>10/14/2016 8:23</t>
  </si>
  <si>
    <t>10/14/2016 8:24</t>
  </si>
  <si>
    <t>10/14/2016 8:25</t>
  </si>
  <si>
    <t>10/14/2016 8:28</t>
  </si>
  <si>
    <t>10/14/2016 8:29</t>
  </si>
  <si>
    <t>10/14/2016 8:30</t>
  </si>
  <si>
    <t>10/14/2016 8:31</t>
  </si>
  <si>
    <t>10/14/2016 8:32</t>
  </si>
  <si>
    <t>10/14/2016 8:33</t>
  </si>
  <si>
    <t>10/14/2016 8:34</t>
  </si>
  <si>
    <t>10/14/2016 8:35</t>
  </si>
  <si>
    <t>10/14/2016 8:36</t>
  </si>
  <si>
    <t>10/14/2016 8:37</t>
  </si>
  <si>
    <t>10/14/2016 8:38</t>
  </si>
  <si>
    <t>10/14/2016 8:39</t>
  </si>
  <si>
    <t>10/14/2016 8:40</t>
  </si>
  <si>
    <t>10/14/2016 8:41</t>
  </si>
  <si>
    <t>10/14/2016 8:42</t>
  </si>
  <si>
    <t>10/14/2016 8:43</t>
  </si>
  <si>
    <t>10/14/2016 8:44</t>
  </si>
  <si>
    <t>10/14/2016 8:45</t>
  </si>
  <si>
    <t>10/14/2016 8:46</t>
  </si>
  <si>
    <t>10/14/2016 8:47</t>
  </si>
  <si>
    <t>10/14/2016 8:48</t>
  </si>
  <si>
    <t>10/14/2016 8:49</t>
  </si>
  <si>
    <t>10/14/2016 8:50</t>
  </si>
  <si>
    <t>10/14/2016 8:51</t>
  </si>
  <si>
    <t>10/14/2016 8:52</t>
  </si>
  <si>
    <t>10/14/2016 8:53</t>
  </si>
  <si>
    <t>10/14/2016 8:54</t>
  </si>
  <si>
    <t>10/14/2016 8:55</t>
  </si>
  <si>
    <t>10/14/2016 8:56</t>
  </si>
  <si>
    <t>10/14/2016 8:57</t>
  </si>
  <si>
    <t>10/14/2016 8:58</t>
  </si>
  <si>
    <t>10/14/2016 8:59</t>
  </si>
  <si>
    <t>10/14/2016 9:00</t>
  </si>
  <si>
    <t>10/14/2016 9:01</t>
  </si>
  <si>
    <t>10/14/2016 9:02</t>
  </si>
  <si>
    <t>10/14/2016 9:03</t>
  </si>
  <si>
    <t>10/14/2016 9:04</t>
  </si>
  <si>
    <t>10/14/2016 9:05</t>
  </si>
  <si>
    <t>10/14/2016 9:06</t>
  </si>
  <si>
    <t>10/14/2016 9:07</t>
  </si>
  <si>
    <t>10/14/2016 9:08</t>
  </si>
  <si>
    <t>10/14/2016 9:09</t>
  </si>
  <si>
    <t>10/14/2016 9:10</t>
  </si>
  <si>
    <t>10/14/2016 9:11</t>
  </si>
  <si>
    <t>10/14/2016 9:12</t>
  </si>
  <si>
    <t>10/14/2016 9:13</t>
  </si>
  <si>
    <t>10/14/2016 9:14</t>
  </si>
  <si>
    <t>10/14/2016 9:15</t>
  </si>
  <si>
    <t>10/14/2016 9:16</t>
  </si>
  <si>
    <t>10/14/2016 9:17</t>
  </si>
  <si>
    <t>10/14/2016 9:18</t>
  </si>
  <si>
    <t>10/14/2016 9:19</t>
  </si>
  <si>
    <t>10/14/2016 9:20</t>
  </si>
  <si>
    <t>10/14/2016 9:21</t>
  </si>
  <si>
    <t>10/14/2016 9:22</t>
  </si>
  <si>
    <t>10/14/2016 9:23</t>
  </si>
  <si>
    <t>10/14/2016 9:24</t>
  </si>
  <si>
    <t>10/14/2016 9:25</t>
  </si>
  <si>
    <t>10/14/2016 9:26</t>
  </si>
  <si>
    <t>10/14/2016 9:27</t>
  </si>
  <si>
    <t>10/14/2016 9:28</t>
  </si>
  <si>
    <t>10/14/2016 9:29</t>
  </si>
  <si>
    <t>10/14/2016 9:30</t>
  </si>
  <si>
    <t>10/14/2016 9:31</t>
  </si>
  <si>
    <t>10/14/2016 9:32</t>
  </si>
  <si>
    <t>10/14/2016 9:33</t>
  </si>
  <si>
    <t>10/14/2016 9:34</t>
  </si>
  <si>
    <t>10/14/2016 9:35</t>
  </si>
  <si>
    <t>10/14/2016 9:36</t>
  </si>
  <si>
    <t>10/14/2016 9:37</t>
  </si>
  <si>
    <t>10/14/2016 9:38</t>
  </si>
  <si>
    <t>10/14/2016 9:39</t>
  </si>
  <si>
    <t>10/14/2016 9:40</t>
  </si>
  <si>
    <t>10/14/2016 9:41</t>
  </si>
  <si>
    <t>10/14/2016 9:42</t>
  </si>
  <si>
    <t>10/14/2016 9:43</t>
  </si>
  <si>
    <t>10/14/2016 9:44</t>
  </si>
  <si>
    <t>10/14/2016 9:45</t>
  </si>
  <si>
    <t>10/14/2016 9:48</t>
  </si>
  <si>
    <t>10/14/2016 9:49</t>
  </si>
  <si>
    <t>10/14/2016 9:50</t>
  </si>
  <si>
    <t>10/14/2016 9:51</t>
  </si>
  <si>
    <t>10/14/2016 9:52</t>
  </si>
  <si>
    <t>10/14/2016 9:53</t>
  </si>
  <si>
    <t>10/14/2016 9:54</t>
  </si>
  <si>
    <t>10/14/2016 9:55</t>
  </si>
  <si>
    <t>10/14/2016 9:56</t>
  </si>
  <si>
    <t>10/14/2016 9:57</t>
  </si>
  <si>
    <t>10/14/2016 9:58</t>
  </si>
  <si>
    <t>10/14/2016 9:59</t>
  </si>
  <si>
    <t>10/14/2016 10:00</t>
  </si>
  <si>
    <t>10/14/2016 10:01</t>
  </si>
  <si>
    <t>10/14/2016 10:02</t>
  </si>
  <si>
    <t>10/14/2016 10:03</t>
  </si>
  <si>
    <t>10/14/2016 10:04</t>
  </si>
  <si>
    <t>10/14/2016 10:05</t>
  </si>
  <si>
    <t>10/14/2016 10:06</t>
  </si>
  <si>
    <t>10/14/2016 10:07</t>
  </si>
  <si>
    <t>10/14/2016 10:08</t>
  </si>
  <si>
    <t>10/14/2016 10:09</t>
  </si>
  <si>
    <t>10/14/2016 10:10</t>
  </si>
  <si>
    <t>10/14/2016 10:11</t>
  </si>
  <si>
    <t>10/14/2016 10:12</t>
  </si>
  <si>
    <t>10/14/2016 10:13</t>
  </si>
  <si>
    <t>10/14/2016 10:14</t>
  </si>
  <si>
    <t>10/14/2016 10:15</t>
  </si>
  <si>
    <t>10/14/2016 10:16</t>
  </si>
  <si>
    <t>10/14/2016 10:17</t>
  </si>
  <si>
    <t>10/14/2016 10:18</t>
  </si>
  <si>
    <t>10/14/2016 10:19</t>
  </si>
  <si>
    <t>10/14/2016 10:20</t>
  </si>
  <si>
    <t>10/14/2016 10:21</t>
  </si>
  <si>
    <t>10/14/2016 10:22</t>
  </si>
  <si>
    <t>10/14/2016 10:23</t>
  </si>
  <si>
    <t>10/14/2016 10:24</t>
  </si>
  <si>
    <t>10/14/2016 10:25</t>
  </si>
  <si>
    <t>10/14/2016 10:26</t>
  </si>
  <si>
    <t>10/14/2016 10:27</t>
  </si>
  <si>
    <t>10/14/2016 10:28</t>
  </si>
  <si>
    <t>10/14/2016 10:29</t>
  </si>
  <si>
    <t>10/14/2016 10:30</t>
  </si>
  <si>
    <t>10/14/2016 10:31</t>
  </si>
  <si>
    <t>10/14/2016 10:32</t>
  </si>
  <si>
    <t>10/14/2016 10:33</t>
  </si>
  <si>
    <t>10/14/2016 10:34</t>
  </si>
  <si>
    <t>10/14/2016 10:35</t>
  </si>
  <si>
    <t>10/14/2016 10:36</t>
  </si>
  <si>
    <t>10/14/2016 10:37</t>
  </si>
  <si>
    <t>10/14/2016 10:38</t>
  </si>
  <si>
    <t>10/14/2016 10:39</t>
  </si>
  <si>
    <t>10/14/2016 10:40</t>
  </si>
  <si>
    <t>10/14/2016 10:41</t>
  </si>
  <si>
    <t>10/14/2016 10:42</t>
  </si>
  <si>
    <t>10/14/2016 10:43</t>
  </si>
  <si>
    <t>10/14/2016 10:44</t>
  </si>
  <si>
    <t>10/14/2016 10:45</t>
  </si>
  <si>
    <t>10/14/2016 10:46</t>
  </si>
  <si>
    <t>10/14/2016 10:47</t>
  </si>
  <si>
    <t>10/14/2016 10:48</t>
  </si>
  <si>
    <t>10/14/2016 10:49</t>
  </si>
  <si>
    <t>10/14/2016 10:50</t>
  </si>
  <si>
    <t>10/14/2016 10:51</t>
  </si>
  <si>
    <t>10/14/2016 10:52</t>
  </si>
  <si>
    <t>10/14/2016 10:53</t>
  </si>
  <si>
    <t>10/14/2016 10:54</t>
  </si>
  <si>
    <t>10/14/2016 10:55</t>
  </si>
  <si>
    <t>10/14/2016 10:56</t>
  </si>
  <si>
    <t>10/14/2016 10:57</t>
  </si>
  <si>
    <t>10/14/2016 10:58</t>
  </si>
  <si>
    <t>10/14/2016 10:59</t>
  </si>
  <si>
    <t>10/14/2016 11:00</t>
  </si>
  <si>
    <t>10/14/2016 11:01</t>
  </si>
  <si>
    <t>10/14/2016 11:02</t>
  </si>
  <si>
    <t>10/14/2016 11:03</t>
  </si>
  <si>
    <t>10/14/2016 11:04</t>
  </si>
  <si>
    <t>10/14/2016 11:05</t>
  </si>
  <si>
    <t>10/14/2016 11:06</t>
  </si>
  <si>
    <t>10/14/2016 11:07</t>
  </si>
  <si>
    <t>10/14/2016 11:08</t>
  </si>
  <si>
    <t>10/14/2016 11:09</t>
  </si>
  <si>
    <t>10/14/2016 11:10</t>
  </si>
  <si>
    <t>10/14/2016 11:11</t>
  </si>
  <si>
    <t>10/14/2016 11:12</t>
  </si>
  <si>
    <t>10/14/2016 11:13</t>
  </si>
  <si>
    <t>10/14/2016 11:14</t>
  </si>
  <si>
    <t>10/14/2016 11:15</t>
  </si>
  <si>
    <t>10/14/2016 11:16</t>
  </si>
  <si>
    <t>10/14/2016 11:17</t>
  </si>
  <si>
    <t>10/14/2016 11:18</t>
  </si>
  <si>
    <t>10/14/2016 11:19</t>
  </si>
  <si>
    <t>10/14/2016 11:20</t>
  </si>
  <si>
    <t>10/14/2016 11:21</t>
  </si>
  <si>
    <t>10/14/2016 11:22</t>
  </si>
  <si>
    <t>10/14/2016 11:23</t>
  </si>
  <si>
    <t>10/14/2016 11:24</t>
  </si>
  <si>
    <t>10/14/2016 11:25</t>
  </si>
  <si>
    <t>10/14/2016 11:26</t>
  </si>
  <si>
    <t>10/14/2016 11:27</t>
  </si>
  <si>
    <t>10/14/2016 11:28</t>
  </si>
  <si>
    <t>10/14/2016 11:29</t>
  </si>
  <si>
    <t>10/14/2016 11:30</t>
  </si>
  <si>
    <t>10/14/2016 11:31</t>
  </si>
  <si>
    <t>10/14/2016 11:32</t>
  </si>
  <si>
    <t>10/14/2016 11:33</t>
  </si>
  <si>
    <t>10/14/2016 11:34</t>
  </si>
  <si>
    <t>10/14/2016 11:35</t>
  </si>
  <si>
    <t>10/14/2016 11:36</t>
  </si>
  <si>
    <t>10/14/2016 11:37</t>
  </si>
  <si>
    <t>10/14/2016 11:38</t>
  </si>
  <si>
    <t>10/14/2016 11:39</t>
  </si>
  <si>
    <t>10/14/2016 11:40</t>
  </si>
  <si>
    <t>10/14/2016 11:41</t>
  </si>
  <si>
    <t>10/14/2016 11:42</t>
  </si>
  <si>
    <t>10/14/2016 11:43</t>
  </si>
  <si>
    <t>10/14/2016 11:44</t>
  </si>
  <si>
    <t>10/14/2016 11:45</t>
  </si>
  <si>
    <t>10/14/2016 11:46</t>
  </si>
  <si>
    <t>10/14/2016 11:47</t>
  </si>
  <si>
    <t>10/14/2016 11:48</t>
  </si>
  <si>
    <t>10/14/2016 11:49</t>
  </si>
  <si>
    <t>10/14/2016 11:50</t>
  </si>
  <si>
    <t>10/14/2016 11:51</t>
  </si>
  <si>
    <t>10/14/2016 11:52</t>
  </si>
  <si>
    <t>10/14/2016 11:53</t>
  </si>
  <si>
    <t>10/14/2016 11:54</t>
  </si>
  <si>
    <t>10/14/2016 11:55</t>
  </si>
  <si>
    <t>10/14/2016 11:56</t>
  </si>
  <si>
    <t>10/14/2016 11:57</t>
  </si>
  <si>
    <t>10/14/2016 11:58</t>
  </si>
  <si>
    <t>10/14/2016 11:59</t>
  </si>
  <si>
    <t>10/14/2016 12:00</t>
  </si>
  <si>
    <t>10/14/2016 12:01</t>
  </si>
  <si>
    <t>10/14/2016 12:02</t>
  </si>
  <si>
    <t>10/14/2016 12:03</t>
  </si>
  <si>
    <t>10/14/2016 12:04</t>
  </si>
  <si>
    <t>10/14/2016 12:05</t>
  </si>
  <si>
    <t>10/14/2016 12:06</t>
  </si>
  <si>
    <t>10/14/2016 12:07</t>
  </si>
  <si>
    <t>10/14/2016 12:08</t>
  </si>
  <si>
    <t>10/14/2016 12:09</t>
  </si>
  <si>
    <t>10/14/2016 12:10</t>
  </si>
  <si>
    <t>10/14/2016 12:11</t>
  </si>
  <si>
    <t>10/14/2016 12:12</t>
  </si>
  <si>
    <t>10/14/2016 12:13</t>
  </si>
  <si>
    <t>10/14/2016 12:14</t>
  </si>
  <si>
    <t>10/14/2016 12:15</t>
  </si>
  <si>
    <t>10/14/2016 12:16</t>
  </si>
  <si>
    <t>10/14/2016 12:17</t>
  </si>
  <si>
    <t>10/14/2016 12:18</t>
  </si>
  <si>
    <t>10/14/2016 12:19</t>
  </si>
  <si>
    <t>10/14/2016 12:20</t>
  </si>
  <si>
    <t>10/14/2016 12:21</t>
  </si>
  <si>
    <t>10/14/2016 12:22</t>
  </si>
  <si>
    <t>10/14/2016 12:23</t>
  </si>
  <si>
    <t>10/14/2016 12:24</t>
  </si>
  <si>
    <t>10/14/2016 12:25</t>
  </si>
  <si>
    <t>10/14/2016 12:26</t>
  </si>
  <si>
    <t>10/14/2016 12:27</t>
  </si>
  <si>
    <t>10/14/2016 12:28</t>
  </si>
  <si>
    <t>10/14/2016 12:29</t>
  </si>
  <si>
    <t>10/14/2016 12:30</t>
  </si>
  <si>
    <t>10/14/2016 12:31</t>
  </si>
  <si>
    <t>10/14/2016 12:32</t>
  </si>
  <si>
    <t>10/14/2016 12:33</t>
  </si>
  <si>
    <t>10/14/2016 12:34</t>
  </si>
  <si>
    <t>10/14/2016 12:35</t>
  </si>
  <si>
    <t>10/14/2016 12:36</t>
  </si>
  <si>
    <t>10/14/2016 12:37</t>
  </si>
  <si>
    <t>10/14/2016 12:38</t>
  </si>
  <si>
    <t>10/14/2016 12:39</t>
  </si>
  <si>
    <t>10/14/2016 12:40</t>
  </si>
  <si>
    <t>10/14/2016 12:41</t>
  </si>
  <si>
    <t>10/14/2016 12:42</t>
  </si>
  <si>
    <t>10/14/2016 12:43</t>
  </si>
  <si>
    <t>10/14/2016 12:44</t>
  </si>
  <si>
    <t>10/14/2016 12:45</t>
  </si>
  <si>
    <t>10/14/2016 12:46</t>
  </si>
  <si>
    <t>10/14/2016 12:47</t>
  </si>
  <si>
    <t>10/14/2016 12:48</t>
  </si>
  <si>
    <t>10/14/2016 12:49</t>
  </si>
  <si>
    <t>10/14/2016 12:50</t>
  </si>
  <si>
    <t>10/14/2016 12:51</t>
  </si>
  <si>
    <t>10/14/2016 12:52</t>
  </si>
  <si>
    <t>10/14/2016 12:53</t>
  </si>
  <si>
    <t>10/14/2016 12:54</t>
  </si>
  <si>
    <t>10/14/2016 12:55</t>
  </si>
  <si>
    <t>10/14/2016 12:56</t>
  </si>
  <si>
    <t>10/14/2016 12:57</t>
  </si>
  <si>
    <t>10/14/2016 12:58</t>
  </si>
  <si>
    <t>10/14/2016 12:59</t>
  </si>
  <si>
    <t>10/14/2016 13:00</t>
  </si>
  <si>
    <t>10/14/2016 13:01</t>
  </si>
  <si>
    <t>10/14/2016 13:02</t>
  </si>
  <si>
    <t>10/14/2016 13:03</t>
  </si>
  <si>
    <t>10/14/2016 13:04</t>
  </si>
  <si>
    <t>10/14/2016 13:05</t>
  </si>
  <si>
    <t>10/14/2016 13:06</t>
  </si>
  <si>
    <t>10/14/2016 13:07</t>
  </si>
  <si>
    <t>10/14/2016 13:08</t>
  </si>
  <si>
    <t>10/14/2016 13:09</t>
  </si>
  <si>
    <t>10/14/2016 13:10</t>
  </si>
  <si>
    <t>10/14/2016 13:11</t>
  </si>
  <si>
    <t>10/14/2016 13:12</t>
  </si>
  <si>
    <t>10/14/2016 13:13</t>
  </si>
  <si>
    <t>10/14/2016 13:14</t>
  </si>
  <si>
    <t>10/14/2016 13:15</t>
  </si>
  <si>
    <t>10/14/2016 13:16</t>
  </si>
  <si>
    <t>10/14/2016 13:17</t>
  </si>
  <si>
    <t>10/14/2016 13:18</t>
  </si>
  <si>
    <t>10/14/2016 13:19</t>
  </si>
  <si>
    <t>10/14/2016 13:20</t>
  </si>
  <si>
    <t>10/14/2016 13:21</t>
  </si>
  <si>
    <t>10/14/2016 13:22</t>
  </si>
  <si>
    <t>10/14/2016 13:23</t>
  </si>
  <si>
    <t>10/14/2016 13:24</t>
  </si>
  <si>
    <t>10/14/2016 13:25</t>
  </si>
  <si>
    <t>10/14/2016 13:26</t>
  </si>
  <si>
    <t>10/14/2016 13:27</t>
  </si>
  <si>
    <t>10/14/2016 13:28</t>
  </si>
  <si>
    <t>10/14/2016 13:29</t>
  </si>
  <si>
    <t>10/14/2016 13:30</t>
  </si>
  <si>
    <t>10/14/2016 13:31</t>
  </si>
  <si>
    <t>10/14/2016 13:32</t>
  </si>
  <si>
    <t>10/14/2016 13:33</t>
  </si>
  <si>
    <t>10/14/2016 13:34</t>
  </si>
  <si>
    <t>10/14/2016 13:35</t>
  </si>
  <si>
    <t>10/14/2016 13:36</t>
  </si>
  <si>
    <t>10/14/2016 13:37</t>
  </si>
  <si>
    <t>10/14/2016 13:38</t>
  </si>
  <si>
    <t>10/14/2016 13:39</t>
  </si>
  <si>
    <t>10/14/2016 13:40</t>
  </si>
  <si>
    <t>10/14/2016 13:41</t>
  </si>
  <si>
    <t>10/14/2016 13:42</t>
  </si>
  <si>
    <t>10/14/2016 13:43</t>
  </si>
  <si>
    <t>10/14/2016 13:44</t>
  </si>
  <si>
    <t>10/14/2016 13:45</t>
  </si>
  <si>
    <t>10/14/2016 13:46</t>
  </si>
  <si>
    <t>10/14/2016 13:47</t>
  </si>
  <si>
    <t>10/14/2016 13:48</t>
  </si>
  <si>
    <t>10/14/2016 13:49</t>
  </si>
  <si>
    <t>10/14/2016 13:50</t>
  </si>
  <si>
    <t>10/14/2016 13:51</t>
  </si>
  <si>
    <t>10/14/2016 13:52</t>
  </si>
  <si>
    <t>10/14/2016 13:53</t>
  </si>
  <si>
    <t>10/14/2016 13:54</t>
  </si>
  <si>
    <t>10/14/2016 13:55</t>
  </si>
  <si>
    <t>10/14/2016 13:56</t>
  </si>
  <si>
    <t>10/14/2016 13:57</t>
  </si>
  <si>
    <t>10/14/2016 13:58</t>
  </si>
  <si>
    <t>10/14/2016 13:59</t>
  </si>
  <si>
    <t>10/14/2016 14:00</t>
  </si>
  <si>
    <t>10/14/2016 14:01</t>
  </si>
  <si>
    <t>10/14/2016 14:02</t>
  </si>
  <si>
    <t>10/14/2016 14:03</t>
  </si>
  <si>
    <t>10/14/2016 14:04</t>
  </si>
  <si>
    <t>10/14/2016 14:05</t>
  </si>
  <si>
    <t>10/14/2016 14:06</t>
  </si>
  <si>
    <t>10/14/2016 14:07</t>
  </si>
  <si>
    <t>10/14/2016 14:08</t>
  </si>
  <si>
    <t>10/14/2016 14:09</t>
  </si>
  <si>
    <t>10/14/2016 14:10</t>
  </si>
  <si>
    <t>10/14/2016 14:11</t>
  </si>
  <si>
    <t>10/14/2016 14:12</t>
  </si>
  <si>
    <t>10/14/2016 14:13</t>
  </si>
  <si>
    <t>10/14/2016 14:14</t>
  </si>
  <si>
    <t>10/14/2016 14:15</t>
  </si>
  <si>
    <t>10/14/2016 14:16</t>
  </si>
  <si>
    <t>10/14/2016 14:17</t>
  </si>
  <si>
    <t>10/14/2016 14:18</t>
  </si>
  <si>
    <t>10/14/2016 14:19</t>
  </si>
  <si>
    <t>10/14/2016 14:20</t>
  </si>
  <si>
    <t>10/14/2016 14:21</t>
  </si>
  <si>
    <t>10/14/2016 14:22</t>
  </si>
  <si>
    <t>10/14/2016 14:23</t>
  </si>
  <si>
    <t>10/14/2016 14:24</t>
  </si>
  <si>
    <t>10/14/2016 14:25</t>
  </si>
  <si>
    <t>10/14/2016 14:26</t>
  </si>
  <si>
    <t>10/14/2016 14:27</t>
  </si>
  <si>
    <t>10/14/2016 14:28</t>
  </si>
  <si>
    <t>10/14/2016 14:29</t>
  </si>
  <si>
    <t>10/14/2016 14:30</t>
  </si>
  <si>
    <t>10/14/2016 14:31</t>
  </si>
  <si>
    <t>10/14/2016 14:32</t>
  </si>
  <si>
    <t>10/14/2016 14:33</t>
  </si>
  <si>
    <t>10/14/2016 14:34</t>
  </si>
  <si>
    <t>10/14/2016 14:35</t>
  </si>
  <si>
    <t>10/14/2016 14:36</t>
  </si>
  <si>
    <t>10/14/2016 14:37</t>
  </si>
  <si>
    <t>10/14/2016 14:38</t>
  </si>
  <si>
    <t>10/14/2016 14:39</t>
  </si>
  <si>
    <t>10/14/2016 14:40</t>
  </si>
  <si>
    <t>10/14/2016 14:41</t>
  </si>
  <si>
    <t>10/14/2016 14:42</t>
  </si>
  <si>
    <t>10/14/2016 14:43</t>
  </si>
  <si>
    <t>10/14/2016 14:44</t>
  </si>
  <si>
    <t>10/14/2016 14:45</t>
  </si>
  <si>
    <t>10/14/2016 14:46</t>
  </si>
  <si>
    <t>10/14/2016 14:47</t>
  </si>
  <si>
    <t>10/14/2016 14:48</t>
  </si>
  <si>
    <t>10/14/2016 14:49</t>
  </si>
  <si>
    <t>10/14/2016 14:50</t>
  </si>
  <si>
    <t>10/14/2016 14:51</t>
  </si>
  <si>
    <t>10/14/2016 14:52</t>
  </si>
  <si>
    <t>10/14/2016 14:53</t>
  </si>
  <si>
    <t>10/14/2016 14:54</t>
  </si>
  <si>
    <t>10/14/2016 14:55</t>
  </si>
  <si>
    <t>10/14/2016 14:56</t>
  </si>
  <si>
    <t>10/14/2016 14:57</t>
  </si>
  <si>
    <t>10/14/2016 14:58</t>
  </si>
  <si>
    <t>10/14/2016 14:59</t>
  </si>
  <si>
    <t>10/14/2016 15:00</t>
  </si>
  <si>
    <t>10/14/2016 15:01</t>
  </si>
  <si>
    <t>10/14/2016 15:02</t>
  </si>
  <si>
    <t>10/14/2016 15:03</t>
  </si>
  <si>
    <t>10/14/2016 15:04</t>
  </si>
  <si>
    <t>10/14/2016 15:05</t>
  </si>
  <si>
    <t>10/14/2016 15:06</t>
  </si>
  <si>
    <t>10/14/2016 15:07</t>
  </si>
  <si>
    <t>10/14/2016 15:08</t>
  </si>
  <si>
    <t>10/14/2016 15:09</t>
  </si>
  <si>
    <t>10/14/2016 15:10</t>
  </si>
  <si>
    <t>10/14/2016 15:11</t>
  </si>
  <si>
    <t>10/14/2016 15:12</t>
  </si>
  <si>
    <t>10/14/2016 15:13</t>
  </si>
  <si>
    <t>10/14/2016 15:14</t>
  </si>
  <si>
    <t>10/14/2016 15:15</t>
  </si>
  <si>
    <t>10/14/2016 15:16</t>
  </si>
  <si>
    <t>10/14/2016 15:17</t>
  </si>
  <si>
    <t>10/14/2016 15:18</t>
  </si>
  <si>
    <t>10/14/2016 15:19</t>
  </si>
  <si>
    <t>10/14/2016 15:20</t>
  </si>
  <si>
    <t>10/14/2016 15:21</t>
  </si>
  <si>
    <t>10/14/2016 15:22</t>
  </si>
  <si>
    <t>10/14/2016 15:23</t>
  </si>
  <si>
    <t>10/14/2016 15:24</t>
  </si>
  <si>
    <t>10/14/2016 15:25</t>
  </si>
  <si>
    <t>10/14/2016 15:26</t>
  </si>
  <si>
    <t>10/14/2016 15:27</t>
  </si>
  <si>
    <t>10/14/2016 15:28</t>
  </si>
  <si>
    <t>10/14/2016 15:29</t>
  </si>
  <si>
    <t>10/14/2016 15:30</t>
  </si>
  <si>
    <t>10/14/2016 15:31</t>
  </si>
  <si>
    <t>10/14/2016 15:32</t>
  </si>
  <si>
    <t>10/14/2016 15:33</t>
  </si>
  <si>
    <t>10/14/2016 15:34</t>
  </si>
  <si>
    <t>10/14/2016 15:35</t>
  </si>
  <si>
    <t>10/14/2016 15:36</t>
  </si>
  <si>
    <t>10/14/2016 15:37</t>
  </si>
  <si>
    <t>10/14/2016 15:38</t>
  </si>
  <si>
    <t>10/14/2016 15:39</t>
  </si>
  <si>
    <t>10/14/2016 15:40</t>
  </si>
  <si>
    <t>10/14/2016 15:41</t>
  </si>
  <si>
    <t>10/14/2016 15:42</t>
  </si>
  <si>
    <t>10/14/2016 15:43</t>
  </si>
  <si>
    <t>10/14/2016 15:44</t>
  </si>
  <si>
    <t>10/14/2016 15:45</t>
  </si>
  <si>
    <t>10/14/2016 15:46</t>
  </si>
  <si>
    <t>10/14/2016 15:47</t>
  </si>
  <si>
    <t>10/14/2016 15:48</t>
  </si>
  <si>
    <t>10/14/2016 15:49</t>
  </si>
  <si>
    <t>10/14/2016 15:50</t>
  </si>
  <si>
    <t>10/14/2016 15:51</t>
  </si>
  <si>
    <t>10/14/2016 15:52</t>
  </si>
  <si>
    <t>10/14/2016 15:53</t>
  </si>
  <si>
    <t>10/14/2016 15:54</t>
  </si>
  <si>
    <t>10/14/2016 15:55</t>
  </si>
  <si>
    <t>10/14/2016 15:56</t>
  </si>
  <si>
    <t>10/14/2016 15:57</t>
  </si>
  <si>
    <t>10/14/2016 15:58</t>
  </si>
  <si>
    <t>10/14/2016 15:59</t>
  </si>
  <si>
    <t>10/14/2016 16:00</t>
  </si>
  <si>
    <t>10/14/2016 16:01</t>
  </si>
  <si>
    <t>10/14/2016 16:02</t>
  </si>
  <si>
    <t>10/14/2016 16:03</t>
  </si>
  <si>
    <t>10/14/2016 16:04</t>
  </si>
  <si>
    <t>10/14/2016 16:05</t>
  </si>
  <si>
    <t>10/14/2016 16:06</t>
  </si>
  <si>
    <t>10/14/2016 16:07</t>
  </si>
  <si>
    <t>10/14/2016 16:08</t>
  </si>
  <si>
    <t>10/14/2016 16:09</t>
  </si>
  <si>
    <t>10/14/2016 16:10</t>
  </si>
  <si>
    <t>10/14/2016 16:11</t>
  </si>
  <si>
    <t>10/14/2016 16:12</t>
  </si>
  <si>
    <t>10/14/2016 16:13</t>
  </si>
  <si>
    <t>10/14/2016 16:14</t>
  </si>
  <si>
    <t>10/14/2016 16:15</t>
  </si>
  <si>
    <t>10/14/2016 16:16</t>
  </si>
  <si>
    <t>10/14/2016 16:17</t>
  </si>
  <si>
    <t>10/14/2016 16:18</t>
  </si>
  <si>
    <t>10/14/2016 16:19</t>
  </si>
  <si>
    <t>10/14/2016 16:20</t>
  </si>
  <si>
    <t>10/14/2016 16:21</t>
  </si>
  <si>
    <t>10/14/2016 16:22</t>
  </si>
  <si>
    <t>10/14/2016 16:23</t>
  </si>
  <si>
    <t>10/14/2016 16:24</t>
  </si>
  <si>
    <t>10/14/2016 16:25</t>
  </si>
  <si>
    <t>10/14/2016 16:26</t>
  </si>
  <si>
    <t>10/14/2016 16:27</t>
  </si>
  <si>
    <t>10/14/2016 16:28</t>
  </si>
  <si>
    <t>10/14/2016 16:29</t>
  </si>
  <si>
    <t>10/14/2016 16:30</t>
  </si>
  <si>
    <t>10/14/2016 16:31</t>
  </si>
  <si>
    <t>10/14/2016 16:32</t>
  </si>
  <si>
    <t>10/14/2016 16:33</t>
  </si>
  <si>
    <t>10/14/2016 16:34</t>
  </si>
  <si>
    <t>10/14/2016 16:35</t>
  </si>
  <si>
    <t>10/14/2016 16:36</t>
  </si>
  <si>
    <t>10/14/2016 16:37</t>
  </si>
  <si>
    <t>10/14/2016 16:38</t>
  </si>
  <si>
    <t>10/14/2016 16:39</t>
  </si>
  <si>
    <t>10/14/2016 16:40</t>
  </si>
  <si>
    <t>10/14/2016 16:41</t>
  </si>
  <si>
    <t>10/14/2016 16:42</t>
  </si>
  <si>
    <t>10/14/2016 16:43</t>
  </si>
  <si>
    <t>10/14/2016 16:44</t>
  </si>
  <si>
    <t>10/14/2016 16:45</t>
  </si>
  <si>
    <t>10/14/2016 16:46</t>
  </si>
  <si>
    <t>10/14/2016 16:47</t>
  </si>
  <si>
    <t>10/14/2016 16:48</t>
  </si>
  <si>
    <t>10/14/2016 16:49</t>
  </si>
  <si>
    <t>10/14/2016 16:50</t>
  </si>
  <si>
    <t>10/14/2016 16:51</t>
  </si>
  <si>
    <t>10/14/2016 16:52</t>
  </si>
  <si>
    <t>10/14/2016 16:53</t>
  </si>
  <si>
    <t>10/14/2016 16:54</t>
  </si>
  <si>
    <t>10/14/2016 16:55</t>
  </si>
  <si>
    <t>10/14/2016 16:56</t>
  </si>
  <si>
    <t>10/14/2016 16:57</t>
  </si>
  <si>
    <t>10/14/2016 16:58</t>
  </si>
  <si>
    <t>10/14/2016 16:59</t>
  </si>
  <si>
    <t>10/14/2016 17:00</t>
  </si>
  <si>
    <t>10/14/2016 17:01</t>
  </si>
  <si>
    <t>10/14/2016 17:02</t>
  </si>
  <si>
    <t>10/14/2016 17:03</t>
  </si>
  <si>
    <t>10/14/2016 17:04</t>
  </si>
  <si>
    <t>10/14/2016 17:05</t>
  </si>
  <si>
    <t>10/14/2016 17:06</t>
  </si>
  <si>
    <t>10/14/2016 17:07</t>
  </si>
  <si>
    <t>10/14/2016 17:08</t>
  </si>
  <si>
    <t>10/14/2016 17:09</t>
  </si>
  <si>
    <t>10/14/2016 17:10</t>
  </si>
  <si>
    <t>10/14/2016 17:11</t>
  </si>
  <si>
    <t>10/14/2016 17:12</t>
  </si>
  <si>
    <t>10/14/2016 17:13</t>
  </si>
  <si>
    <t>10/14/2016 17:14</t>
  </si>
  <si>
    <t>10/14/2016 17:15</t>
  </si>
  <si>
    <t>10/14/2016 17:16</t>
  </si>
  <si>
    <t>10/14/2016 17:17</t>
  </si>
  <si>
    <t>10/14/2016 17:18</t>
  </si>
  <si>
    <t>10/14/2016 17:19</t>
  </si>
  <si>
    <t>10/14/2016 17:20</t>
  </si>
  <si>
    <t>10/14/2016 17:21</t>
  </si>
  <si>
    <t>10/14/2016 17:22</t>
  </si>
  <si>
    <t>10/14/2016 17:23</t>
  </si>
  <si>
    <t>10/14/2016 17:25</t>
  </si>
  <si>
    <t>10/14/2016 17:26</t>
  </si>
  <si>
    <t>10/14/2016 17:27</t>
  </si>
  <si>
    <t>10/14/2016 17:28</t>
  </si>
  <si>
    <t>10/14/2016 17:29</t>
  </si>
  <si>
    <t>10/14/2016 17:30</t>
  </si>
  <si>
    <t>10/14/2016 17:31</t>
  </si>
  <si>
    <t>10/14/2016 17:32</t>
  </si>
  <si>
    <t>10/14/2016 17:33</t>
  </si>
  <si>
    <t>10/14/2016 17:34</t>
  </si>
  <si>
    <t>10/14/2016 17:35</t>
  </si>
  <si>
    <t>10/14/2016 17:36</t>
  </si>
  <si>
    <t>10/14/2016 17:37</t>
  </si>
  <si>
    <t>10/14/2016 17:38</t>
  </si>
  <si>
    <t>10/14/2016 17:39</t>
  </si>
  <si>
    <t>10/14/2016 17:40</t>
  </si>
  <si>
    <t>10/14/2016 17:41</t>
  </si>
  <si>
    <t>10/14/2016 17:42</t>
  </si>
  <si>
    <t>10/14/2016 17:43</t>
  </si>
  <si>
    <t>10/14/2016 17:44</t>
  </si>
  <si>
    <t>10/14/2016 17:45</t>
  </si>
  <si>
    <t>10/14/2016 17:46</t>
  </si>
  <si>
    <t>10/14/2016 17:47</t>
  </si>
  <si>
    <t>10/14/2016 17:48</t>
  </si>
  <si>
    <t>10/14/2016 17:49</t>
  </si>
  <si>
    <t>10/14/2016 17:50</t>
  </si>
  <si>
    <t>10/14/2016 17:51</t>
  </si>
  <si>
    <t>10/14/2016 17:52</t>
  </si>
  <si>
    <t>10/14/2016 17:53</t>
  </si>
  <si>
    <t>10/14/2016 17:54</t>
  </si>
  <si>
    <t>10/14/2016 17:55</t>
  </si>
  <si>
    <t>10/14/2016 17:56</t>
  </si>
  <si>
    <t>10/14/2016 17:57</t>
  </si>
  <si>
    <t>10/14/2016 17:58</t>
  </si>
  <si>
    <t>10/14/2016 17:59</t>
  </si>
  <si>
    <t>10/14/2016 18:00</t>
  </si>
  <si>
    <t>10/14/2016 18:01</t>
  </si>
  <si>
    <t>10/14/2016 18:02</t>
  </si>
  <si>
    <t>10/14/2016 18:03</t>
  </si>
  <si>
    <t>10/14/2016 18:04</t>
  </si>
  <si>
    <t>10/14/2016 18:05</t>
  </si>
  <si>
    <t>10/14/2016 18:06</t>
  </si>
  <si>
    <t>10/14/2016 18:07</t>
  </si>
  <si>
    <t>10/14/2016 18:08</t>
  </si>
  <si>
    <t>10/14/2016 18:09</t>
  </si>
  <si>
    <t>10/14/2016 18:10</t>
  </si>
  <si>
    <t>10/14/2016 18:11</t>
  </si>
  <si>
    <t>10/14/2016 18:12</t>
  </si>
  <si>
    <t>10/14/2016 18:13</t>
  </si>
  <si>
    <t>10/14/2016 18:14</t>
  </si>
  <si>
    <t>10/14/2016 18:15</t>
  </si>
  <si>
    <t>10/14/2016 18:16</t>
  </si>
  <si>
    <t>10/14/2016 18:17</t>
  </si>
  <si>
    <t>10/14/2016 18:18</t>
  </si>
  <si>
    <t>10/14/2016 18:19</t>
  </si>
  <si>
    <t>10/14/2016 18:20</t>
  </si>
  <si>
    <t>10/14/2016 18:21</t>
  </si>
  <si>
    <t>10/14/2016 18:22</t>
  </si>
  <si>
    <t>10/14/2016 18:23</t>
  </si>
  <si>
    <t>10/14/2016 18:24</t>
  </si>
  <si>
    <t>10/14/2016 18:25</t>
  </si>
  <si>
    <t>10/14/2016 18:26</t>
  </si>
  <si>
    <t>10/14/2016 18:27</t>
  </si>
  <si>
    <t>10/14/2016 18:28</t>
  </si>
  <si>
    <t>10/14/2016 18:29</t>
  </si>
  <si>
    <t>10/14/2016 18:30</t>
  </si>
  <si>
    <t>10/14/2016 18:31</t>
  </si>
  <si>
    <t>10/14/2016 18:32</t>
  </si>
  <si>
    <t>10/14/2016 18:33</t>
  </si>
  <si>
    <t>10/14/2016 18:34</t>
  </si>
  <si>
    <t>10/14/2016 18:35</t>
  </si>
  <si>
    <t>10/14/2016 18:36</t>
  </si>
  <si>
    <t>10/14/2016 18:37</t>
  </si>
  <si>
    <t>10/14/2016 18:38</t>
  </si>
  <si>
    <t>10/14/2016 18:39</t>
  </si>
  <si>
    <t>10/14/2016 18:40</t>
  </si>
  <si>
    <t>10/14/2016 18:41</t>
  </si>
  <si>
    <t>10/14/2016 18:42</t>
  </si>
  <si>
    <t>10/14/2016 18:43</t>
  </si>
  <si>
    <t>10/14/2016 18:44</t>
  </si>
  <si>
    <t>10/14/2016 18:45</t>
  </si>
  <si>
    <t>10/14/2016 18:46</t>
  </si>
  <si>
    <t>10/14/2016 18:47</t>
  </si>
  <si>
    <t>10/14/2016 18:48</t>
  </si>
  <si>
    <t>10/14/2016 18:49</t>
  </si>
  <si>
    <t>10/14/2016 18:50</t>
  </si>
  <si>
    <t>10/14/2016 18:51</t>
  </si>
  <si>
    <t>10/14/2016 18:52</t>
  </si>
  <si>
    <t>10/14/2016 18:53</t>
  </si>
  <si>
    <t>10/14/2016 18:54</t>
  </si>
  <si>
    <t>10/14/2016 18:55</t>
  </si>
  <si>
    <t>10/14/2016 18:56</t>
  </si>
  <si>
    <t>10/14/2016 18:57</t>
  </si>
  <si>
    <t>10/14/2016 18:58</t>
  </si>
  <si>
    <t>10/14/2016 18:59</t>
  </si>
  <si>
    <t>10/14/2016 19:00</t>
  </si>
  <si>
    <t>10/14/2016 19:01</t>
  </si>
  <si>
    <t>10/14/2016 19:02</t>
  </si>
  <si>
    <t>10/14/2016 19:03</t>
  </si>
  <si>
    <t>10/14/2016 19:04</t>
  </si>
  <si>
    <t>10/14/2016 19:05</t>
  </si>
  <si>
    <t>10/14/2016 19:06</t>
  </si>
  <si>
    <t>10/14/2016 19:07</t>
  </si>
  <si>
    <t>10/14/2016 19:08</t>
  </si>
  <si>
    <t>10/14/2016 19:09</t>
  </si>
  <si>
    <t>10/14/2016 19:10</t>
  </si>
  <si>
    <t>10/14/2016 19:11</t>
  </si>
  <si>
    <t>10/14/2016 19:12</t>
  </si>
  <si>
    <t>10/14/2016 19:13</t>
  </si>
  <si>
    <t>10/14/2016 19:14</t>
  </si>
  <si>
    <t>10/14/2016 19:15</t>
  </si>
  <si>
    <t>10/14/2016 19:16</t>
  </si>
  <si>
    <t>10/14/2016 19:17</t>
  </si>
  <si>
    <t>10/14/2016 19:18</t>
  </si>
  <si>
    <t>10/14/2016 19:19</t>
  </si>
  <si>
    <t>10/14/2016 19:20</t>
  </si>
  <si>
    <t>10/14/2016 19:26</t>
  </si>
  <si>
    <t>10/14/2016 19:27</t>
  </si>
  <si>
    <t>10/14/2016 19:28</t>
  </si>
  <si>
    <t>10/14/2016 19:30</t>
  </si>
  <si>
    <t>10/14/2016 19:31</t>
  </si>
  <si>
    <t>10/14/2016 19:32</t>
  </si>
  <si>
    <t>10/14/2016 19:33</t>
  </si>
  <si>
    <t>10/14/2016 19:34</t>
  </si>
  <si>
    <t>10/14/2016 19:35</t>
  </si>
  <si>
    <t>10/14/2016 19:38</t>
  </si>
  <si>
    <t>10/14/2016 19:39</t>
  </si>
  <si>
    <t>10/14/2016 19:40</t>
  </si>
  <si>
    <t>10/14/2016 19:41</t>
  </si>
  <si>
    <t>10/14/2016 19:42</t>
  </si>
  <si>
    <t>10/14/2016 19:43</t>
  </si>
  <si>
    <t>10/14/2016 19:44</t>
  </si>
  <si>
    <t>10/14/2016 19:45</t>
  </si>
  <si>
    <t>10/14/2016 19:46</t>
  </si>
  <si>
    <t>10/14/2016 19:47</t>
  </si>
  <si>
    <t>10/14/2016 19:48</t>
  </si>
  <si>
    <t>10/14/2016 19:49</t>
  </si>
  <si>
    <t>10/14/2016 19:50</t>
  </si>
  <si>
    <t>10/14/2016 19:51</t>
  </si>
  <si>
    <t>10/14/2016 19:52</t>
  </si>
  <si>
    <t>10/14/2016 19:53</t>
  </si>
  <si>
    <t>10/14/2016 19:54</t>
  </si>
  <si>
    <t>10/14/2016 19:55</t>
  </si>
  <si>
    <t>10/14/2016 19:56</t>
  </si>
  <si>
    <t>10/14/2016 19:57</t>
  </si>
  <si>
    <t>10/14/2016 19:58</t>
  </si>
  <si>
    <t>10/14/2016 19:59</t>
  </si>
  <si>
    <t>10/14/2016 20:00</t>
  </si>
  <si>
    <t>10/14/2016 20:01</t>
  </si>
  <si>
    <t>10/14/2016 20:02</t>
  </si>
  <si>
    <t>10/14/2016 20:03</t>
  </si>
  <si>
    <t>10/14/2016 20:04</t>
  </si>
  <si>
    <t>10/14/2016 20:05</t>
  </si>
  <si>
    <t>10/14/2016 20:06</t>
  </si>
  <si>
    <t>10/14/2016 20:07</t>
  </si>
  <si>
    <t>10/14/2016 20:08</t>
  </si>
  <si>
    <t>10/14/2016 20:09</t>
  </si>
  <si>
    <t>10/14/2016 20:10</t>
  </si>
  <si>
    <t>10/14/2016 20:11</t>
  </si>
  <si>
    <t>10/14/2016 20:12</t>
  </si>
  <si>
    <t>10/14/2016 20:13</t>
  </si>
  <si>
    <t>10/14/2016 20:14</t>
  </si>
  <si>
    <t>10/14/2016 20:15</t>
  </si>
  <si>
    <t>10/14/2016 20:16</t>
  </si>
  <si>
    <t>10/14/2016 20:17</t>
  </si>
  <si>
    <t>10/14/2016 20:18</t>
  </si>
  <si>
    <t>10/14/2016 20:19</t>
  </si>
  <si>
    <t>10/14/2016 20:20</t>
  </si>
  <si>
    <t>10/14/2016 20:21</t>
  </si>
  <si>
    <t>10/14/2016 20:22</t>
  </si>
  <si>
    <t>10/14/2016 20:23</t>
  </si>
  <si>
    <t>10/14/2016 20:24</t>
  </si>
  <si>
    <t>10/14/2016 20:25</t>
  </si>
  <si>
    <t>10/14/2016 20:26</t>
  </si>
  <si>
    <t>10/14/2016 20:27</t>
  </si>
  <si>
    <t>10/14/2016 20:28</t>
  </si>
  <si>
    <t>10/14/2016 20:29</t>
  </si>
  <si>
    <t>10/14/2016 20:30</t>
  </si>
  <si>
    <t>10/14/2016 20:31</t>
  </si>
  <si>
    <t>10/14/2016 20:32</t>
  </si>
  <si>
    <t>10/14/2016 20:33</t>
  </si>
  <si>
    <t>10/14/2016 20:34</t>
  </si>
  <si>
    <t>10/14/2016 20:35</t>
  </si>
  <si>
    <t>10/14/2016 20:36</t>
  </si>
  <si>
    <t>10/14/2016 20:37</t>
  </si>
  <si>
    <t>10/14/2016 20:38</t>
  </si>
  <si>
    <t>10/14/2016 20:39</t>
  </si>
  <si>
    <t>10/14/2016 20:40</t>
  </si>
  <si>
    <t>10/14/2016 20:41</t>
  </si>
  <si>
    <t>10/14/2016 20:42</t>
  </si>
  <si>
    <t>10/14/2016 20:43</t>
  </si>
  <si>
    <t>10/14/2016 20:44</t>
  </si>
  <si>
    <t>10/14/2016 20:45</t>
  </si>
  <si>
    <t>10/14/2016 20:46</t>
  </si>
  <si>
    <t>10/14/2016 20:47</t>
  </si>
  <si>
    <t>10/14/2016 20:48</t>
  </si>
  <si>
    <t>10/14/2016 20:49</t>
  </si>
  <si>
    <t>10/14/2016 20:50</t>
  </si>
  <si>
    <t>10/14/2016 20:51</t>
  </si>
  <si>
    <t>10/14/2016 20:52</t>
  </si>
  <si>
    <t>10/14/2016 20:53</t>
  </si>
  <si>
    <t>10/14/2016 20:54</t>
  </si>
  <si>
    <t>10/14/2016 20:55</t>
  </si>
  <si>
    <t>10/14/2016 20:56</t>
  </si>
  <si>
    <t>10/14/2016 20:57</t>
  </si>
  <si>
    <t>10/14/2016 20:58</t>
  </si>
  <si>
    <t>10/14/2016 20:59</t>
  </si>
  <si>
    <t>10/14/2016 21:00</t>
  </si>
  <si>
    <t>10/14/2016 21:01</t>
  </si>
  <si>
    <t>10/14/2016 21:02</t>
  </si>
  <si>
    <t>10/14/2016 21:03</t>
  </si>
  <si>
    <t>10/14/2016 21:04</t>
  </si>
  <si>
    <t>10/14/2016 21:05</t>
  </si>
  <si>
    <t>10/14/2016 21:06</t>
  </si>
  <si>
    <t>10/14/2016 21:07</t>
  </si>
  <si>
    <t>10/14/2016 21:08</t>
  </si>
  <si>
    <t>10/14/2016 21:09</t>
  </si>
  <si>
    <t>10/14/2016 21:10</t>
  </si>
  <si>
    <t>10/14/2016 21:11</t>
  </si>
  <si>
    <t>10/14/2016 21:12</t>
  </si>
  <si>
    <t>10/14/2016 21:13</t>
  </si>
  <si>
    <t>10/14/2016 21:14</t>
  </si>
  <si>
    <t>10/14/2016 21:15</t>
  </si>
  <si>
    <t>10/14/2016 21:16</t>
  </si>
  <si>
    <t>10/14/2016 21:17</t>
  </si>
  <si>
    <t>10/14/2016 21:18</t>
  </si>
  <si>
    <t>10/14/2016 21:19</t>
  </si>
  <si>
    <t>10/14/2016 21:20</t>
  </si>
  <si>
    <t>10/14/2016 21:21</t>
  </si>
  <si>
    <t>10/14/2016 21:22</t>
  </si>
  <si>
    <t>10/14/2016 21:23</t>
  </si>
  <si>
    <t>10/14/2016 21:24</t>
  </si>
  <si>
    <t>10/14/2016 21:25</t>
  </si>
  <si>
    <t>10/14/2016 21:26</t>
  </si>
  <si>
    <t>10/14/2016 21:27</t>
  </si>
  <si>
    <t>10/14/2016 21:28</t>
  </si>
  <si>
    <t>10/14/2016 21:29</t>
  </si>
  <si>
    <t>10/14/2016 21:30</t>
  </si>
  <si>
    <t>10/14/2016 21:31</t>
  </si>
  <si>
    <t>10/14/2016 21:33</t>
  </si>
  <si>
    <t>10/14/2016 21:34</t>
  </si>
  <si>
    <t>10/14/2016 21:35</t>
  </si>
  <si>
    <t>10/14/2016 21:36</t>
  </si>
  <si>
    <t>10/14/2016 21:37</t>
  </si>
  <si>
    <t>10/14/2016 21:38</t>
  </si>
  <si>
    <t>10/14/2016 21:39</t>
  </si>
  <si>
    <t>10/14/2016 21:40</t>
  </si>
  <si>
    <t>10/14/2016 21:41</t>
  </si>
  <si>
    <t>10/14/2016 21:42</t>
  </si>
  <si>
    <t>10/14/2016 21:43</t>
  </si>
  <si>
    <t>10/14/2016 21:44</t>
  </si>
  <si>
    <t>10/14/2016 21:45</t>
  </si>
  <si>
    <t>10/14/2016 21:46</t>
  </si>
  <si>
    <t>10/14/2016 21:47</t>
  </si>
  <si>
    <t>10/14/2016 21:48</t>
  </si>
  <si>
    <t>10/14/2016 21:49</t>
  </si>
  <si>
    <t>10/14/2016 21:50</t>
  </si>
  <si>
    <t>10/14/2016 21:51</t>
  </si>
  <si>
    <t>10/14/2016 21:52</t>
  </si>
  <si>
    <t>10/14/2016 21:53</t>
  </si>
  <si>
    <t>10/14/2016 21:54</t>
  </si>
  <si>
    <t>10/14/2016 21:55</t>
  </si>
  <si>
    <t>10/14/2016 21:56</t>
  </si>
  <si>
    <t>10/14/2016 21:57</t>
  </si>
  <si>
    <t>10/14/2016 21:58</t>
  </si>
  <si>
    <t>10/14/2016 21:59</t>
  </si>
  <si>
    <t>10/14/2016 22:00</t>
  </si>
  <si>
    <t>10/14/2016 22:01</t>
  </si>
  <si>
    <t>10/14/2016 22:02</t>
  </si>
  <si>
    <t>10/14/2016 22:03</t>
  </si>
  <si>
    <t>10/14/2016 22:04</t>
  </si>
  <si>
    <t>10/14/2016 22:05</t>
  </si>
  <si>
    <t>10/14/2016 22:06</t>
  </si>
  <si>
    <t>10/14/2016 22:07</t>
  </si>
  <si>
    <t>10/14/2016 22:08</t>
  </si>
  <si>
    <t>10/14/2016 22:09</t>
  </si>
  <si>
    <t>10/14/2016 22:10</t>
  </si>
  <si>
    <t>10/14/2016 22:11</t>
  </si>
  <si>
    <t>10/14/2016 22:12</t>
  </si>
  <si>
    <t>10/14/2016 22:13</t>
  </si>
  <si>
    <t>10/14/2016 22:14</t>
  </si>
  <si>
    <t>10/14/2016 22:15</t>
  </si>
  <si>
    <t>10/14/2016 22:16</t>
  </si>
  <si>
    <t>10/14/2016 22:17</t>
  </si>
  <si>
    <t>10/14/2016 22:18</t>
  </si>
  <si>
    <t>10/14/2016 22:19</t>
  </si>
  <si>
    <t>10/14/2016 22:20</t>
  </si>
  <si>
    <t>10/14/2016 22:21</t>
  </si>
  <si>
    <t>10/14/2016 22:22</t>
  </si>
  <si>
    <t>10/14/2016 22:23</t>
  </si>
  <si>
    <t>10/14/2016 22:24</t>
  </si>
  <si>
    <t>10/14/2016 22:25</t>
  </si>
  <si>
    <t>10/14/2016 22:26</t>
  </si>
  <si>
    <t>10/14/2016 22:29</t>
  </si>
  <si>
    <t>10/14/2016 22:30</t>
  </si>
  <si>
    <t>10/14/2016 22:31</t>
  </si>
  <si>
    <t>10/14/2016 22:32</t>
  </si>
  <si>
    <t>10/14/2016 22:34</t>
  </si>
  <si>
    <t>10/14/2016 22:36</t>
  </si>
  <si>
    <t>10/14/2016 22:37</t>
  </si>
  <si>
    <t>10/14/2016 22:38</t>
  </si>
  <si>
    <t>10/14/2016 22:40</t>
  </si>
  <si>
    <t>10/14/2016 22:42</t>
  </si>
  <si>
    <t>10/14/2016 22:43</t>
  </si>
  <si>
    <t>10/14/2016 22:45</t>
  </si>
  <si>
    <t>10/14/2016 22:46</t>
  </si>
  <si>
    <t>10/14/2016 22:47</t>
  </si>
  <si>
    <t>10/14/2016 22:48</t>
  </si>
  <si>
    <t>10/14/2016 22:49</t>
  </si>
  <si>
    <t>10/14/2016 22:50</t>
  </si>
  <si>
    <t>10/14/2016 22:51</t>
  </si>
  <si>
    <t>10/14/2016 22:53</t>
  </si>
  <si>
    <t>10/14/2016 22:54</t>
  </si>
  <si>
    <t>10/14/2016 22:55</t>
  </si>
  <si>
    <t>10/14/2016 22:56</t>
  </si>
  <si>
    <t>10/14/2016 22:57</t>
  </si>
  <si>
    <t>10/14/2016 22:58</t>
  </si>
  <si>
    <t>10/14/2016 22:59</t>
  </si>
  <si>
    <t>10/14/2016 23:00</t>
  </si>
  <si>
    <t>10/14/2016 23:01</t>
  </si>
  <si>
    <t>10/14/2016 23:02</t>
  </si>
  <si>
    <t>10/14/2016 23:03</t>
  </si>
  <si>
    <t>10/14/2016 23:04</t>
  </si>
  <si>
    <t>10/14/2016 23:06</t>
  </si>
  <si>
    <t>10/14/2016 23:07</t>
  </si>
  <si>
    <t>10/14/2016 23:08</t>
  </si>
  <si>
    <t>10/14/2016 23:09</t>
  </si>
  <si>
    <t>10/14/2016 23:10</t>
  </si>
  <si>
    <t>10/14/2016 23:11</t>
  </si>
  <si>
    <t>10/14/2016 23:12</t>
  </si>
  <si>
    <t>10/14/2016 23:13</t>
  </si>
  <si>
    <t>10/14/2016 23:14</t>
  </si>
  <si>
    <t>10/14/2016 23:15</t>
  </si>
  <si>
    <t>10/14/2016 23:24</t>
  </si>
  <si>
    <t>10/14/2016 23:36</t>
  </si>
  <si>
    <t>10/14/2016 23:38</t>
  </si>
  <si>
    <t>10/14/2016 23:39</t>
  </si>
  <si>
    <t>10/14/2016 23:40</t>
  </si>
  <si>
    <t>10/14/2016 23:41</t>
  </si>
  <si>
    <t>10/14/2016 23:42</t>
  </si>
  <si>
    <t>10/14/2016 23:43</t>
  </si>
  <si>
    <t>10/14/2016 23:44</t>
  </si>
  <si>
    <t>10/14/2016 23:45</t>
  </si>
  <si>
    <t>10/14/2016 23:46</t>
  </si>
  <si>
    <t>10/14/2016 23:47</t>
  </si>
  <si>
    <t>10/14/2016 23:48</t>
  </si>
  <si>
    <t>10/14/2016 23:49</t>
  </si>
  <si>
    <t>10/14/2016 23:50</t>
  </si>
  <si>
    <t>10/14/2016 23:51</t>
  </si>
  <si>
    <t>10/14/2016 23:52</t>
  </si>
  <si>
    <t>10/14/2016 23:53</t>
  </si>
  <si>
    <t>10/14/2016 23:54</t>
  </si>
  <si>
    <t>10/14/2016 23:55</t>
  </si>
  <si>
    <t>10/14/2016 23:56</t>
  </si>
  <si>
    <t>10/14/2016 23:57</t>
  </si>
  <si>
    <t>10/14/2016 23:58</t>
  </si>
  <si>
    <t>10/14/2016 23:59</t>
  </si>
  <si>
    <t>10/15/2016 0:00</t>
  </si>
  <si>
    <t>10/15/2016 0:01</t>
  </si>
  <si>
    <t>10/15/2016 0:02</t>
  </si>
  <si>
    <t>10/15/2016 0:03</t>
  </si>
  <si>
    <t>10/15/2016 0:04</t>
  </si>
  <si>
    <t>10/15/2016 0:05</t>
  </si>
  <si>
    <t>10/15/2016 0:06</t>
  </si>
  <si>
    <t>10/15/2016 0:07</t>
  </si>
  <si>
    <t>10/15/2016 0:08</t>
  </si>
  <si>
    <t>10/15/2016 0:09</t>
  </si>
  <si>
    <t>10/15/2016 0:10</t>
  </si>
  <si>
    <t>10/15/2016 0:11</t>
  </si>
  <si>
    <t>10/15/2016 0:12</t>
  </si>
  <si>
    <t>10/15/2016 0:13</t>
  </si>
  <si>
    <t>10/15/2016 0:16</t>
  </si>
  <si>
    <t>10/15/2016 0:17</t>
  </si>
  <si>
    <t>10/15/2016 0:18</t>
  </si>
  <si>
    <t>10/15/2016 0:19</t>
  </si>
  <si>
    <t>10/15/2016 0:20</t>
  </si>
  <si>
    <t>10/15/2016 0:21</t>
  </si>
  <si>
    <t>10/15/2016 0:24</t>
  </si>
  <si>
    <t>10/15/2016 0:25</t>
  </si>
  <si>
    <t>10/15/2016 0:28</t>
  </si>
  <si>
    <t>10/15/2016 0:29</t>
  </si>
  <si>
    <t>10/15/2016 0:30</t>
  </si>
  <si>
    <t>10/15/2016 0:31</t>
  </si>
  <si>
    <t>10/15/2016 0:32</t>
  </si>
  <si>
    <t>10/15/2016 0:34</t>
  </si>
  <si>
    <t>10/15/2016 0:35</t>
  </si>
  <si>
    <t>10/15/2016 0:37</t>
  </si>
  <si>
    <t>10/15/2016 0:38</t>
  </si>
  <si>
    <t>10/15/2016 0:39</t>
  </si>
  <si>
    <t>10/15/2016 0:40</t>
  </si>
  <si>
    <t>10/15/2016 0:42</t>
  </si>
  <si>
    <t>10/15/2016 0:43</t>
  </si>
  <si>
    <t>10/15/2016 0:44</t>
  </si>
  <si>
    <t>10/15/2016 0:45</t>
  </si>
  <si>
    <t>10/15/2016 0:46</t>
  </si>
  <si>
    <t>10/15/2016 0:49</t>
  </si>
  <si>
    <t>10/15/2016 0:50</t>
  </si>
  <si>
    <t>10/15/2016 0:52</t>
  </si>
  <si>
    <t>10/15/2016 0:53</t>
  </si>
  <si>
    <t>10/15/2016 0:54</t>
  </si>
  <si>
    <t>10/15/2016 0:55</t>
  </si>
  <si>
    <t>10/15/2016 0:56</t>
  </si>
  <si>
    <t>10/15/2016 0:57</t>
  </si>
  <si>
    <t>10/15/2016 0:58</t>
  </si>
  <si>
    <t>10/15/2016 0:59</t>
  </si>
  <si>
    <t>10/15/2016 1:00</t>
  </si>
  <si>
    <t>10/15/2016 1:01</t>
  </si>
  <si>
    <t>10/15/2016 1:02</t>
  </si>
  <si>
    <t>10/15/2016 1:03</t>
  </si>
  <si>
    <t>10/15/2016 1:06</t>
  </si>
  <si>
    <t>10/15/2016 1:07</t>
  </si>
  <si>
    <t>10/15/2016 1:08</t>
  </si>
  <si>
    <t>10/15/2016 1:09</t>
  </si>
  <si>
    <t>10/15/2016 1:10</t>
  </si>
  <si>
    <t>10/15/2016 1:11</t>
  </si>
  <si>
    <t>10/15/2016 1:12</t>
  </si>
  <si>
    <t>10/15/2016 1:13</t>
  </si>
  <si>
    <t>10/15/2016 1:17</t>
  </si>
  <si>
    <t>10/15/2016 1:18</t>
  </si>
  <si>
    <t>10/15/2016 1:19</t>
  </si>
  <si>
    <t>10/15/2016 1:20</t>
  </si>
  <si>
    <t>10/15/2016 1:22</t>
  </si>
  <si>
    <t>10/15/2016 1:24</t>
  </si>
  <si>
    <t>10/15/2016 1:26</t>
  </si>
  <si>
    <t>10/15/2016 1:27</t>
  </si>
  <si>
    <t>10/15/2016 1:28</t>
  </si>
  <si>
    <t>10/15/2016 1:29</t>
  </si>
  <si>
    <t>10/15/2016 1:30</t>
  </si>
  <si>
    <t>10/15/2016 1:31</t>
  </si>
  <si>
    <t>10/15/2016 1:36</t>
  </si>
  <si>
    <t>10/15/2016 1:37</t>
  </si>
  <si>
    <t>10/15/2016 1:38</t>
  </si>
  <si>
    <t>10/15/2016 1:40</t>
  </si>
  <si>
    <t>10/15/2016 1:41</t>
  </si>
  <si>
    <t>10/15/2016 1:42</t>
  </si>
  <si>
    <t>10/15/2016 1:43</t>
  </si>
  <si>
    <t>10/15/2016 1:44</t>
  </si>
  <si>
    <t>10/15/2016 1:45</t>
  </si>
  <si>
    <t>10/15/2016 1:46</t>
  </si>
  <si>
    <t>10/15/2016 1:47</t>
  </si>
  <si>
    <t>10/15/2016 1:48</t>
  </si>
  <si>
    <t>10/15/2016 1:51</t>
  </si>
  <si>
    <t>10/15/2016 1:52</t>
  </si>
  <si>
    <t>10/15/2016 1:53</t>
  </si>
  <si>
    <t>10/15/2016 1:54</t>
  </si>
  <si>
    <t>10/15/2016 1:55</t>
  </si>
  <si>
    <t>10/15/2016 1:56</t>
  </si>
  <si>
    <t>10/15/2016 1:57</t>
  </si>
  <si>
    <t>10/15/2016 1:58</t>
  </si>
  <si>
    <t>10/15/2016 1:59</t>
  </si>
  <si>
    <t>10/15/2016 2:01</t>
  </si>
  <si>
    <t>10/15/2016 2:04</t>
  </si>
  <si>
    <t>10/15/2016 2:05</t>
  </si>
  <si>
    <t>10/15/2016 2:06</t>
  </si>
  <si>
    <t>10/15/2016 2:07</t>
  </si>
  <si>
    <t>10/15/2016 2:08</t>
  </si>
  <si>
    <t>10/15/2016 2:09</t>
  </si>
  <si>
    <t>10/15/2016 2:10</t>
  </si>
  <si>
    <t>10/15/2016 2:11</t>
  </si>
  <si>
    <t>10/15/2016 2:12</t>
  </si>
  <si>
    <t>10/15/2016 2:13</t>
  </si>
  <si>
    <t>10/15/2016 2:15</t>
  </si>
  <si>
    <t>10/15/2016 2:16</t>
  </si>
  <si>
    <t>10/15/2016 2:17</t>
  </si>
  <si>
    <t>10/15/2016 2:18</t>
  </si>
  <si>
    <t>10/15/2016 2:19</t>
  </si>
  <si>
    <t>10/15/2016 2:20</t>
  </si>
  <si>
    <t>10/15/2016 2:21</t>
  </si>
  <si>
    <t>10/15/2016 2:22</t>
  </si>
  <si>
    <t>10/15/2016 2:24</t>
  </si>
  <si>
    <t>10/15/2016 2:25</t>
  </si>
  <si>
    <t>10/15/2016 2:26</t>
  </si>
  <si>
    <t>10/15/2016 2:27</t>
  </si>
  <si>
    <t>10/15/2016 2:28</t>
  </si>
  <si>
    <t>10/15/2016 2:29</t>
  </si>
  <si>
    <t>10/15/2016 2:30</t>
  </si>
  <si>
    <t>10/15/2016 2:31</t>
  </si>
  <si>
    <t>10/15/2016 2:32</t>
  </si>
  <si>
    <t>10/15/2016 2:33</t>
  </si>
  <si>
    <t>10/15/2016 2:34</t>
  </si>
  <si>
    <t>10/15/2016 2:35</t>
  </si>
  <si>
    <t>10/15/2016 2:36</t>
  </si>
  <si>
    <t>10/15/2016 2:38</t>
  </si>
  <si>
    <t>10/15/2016 2:39</t>
  </si>
  <si>
    <t>10/15/2016 2:40</t>
  </si>
  <si>
    <t>10/15/2016 2:41</t>
  </si>
  <si>
    <t>10/15/2016 2:42</t>
  </si>
  <si>
    <t>10/15/2016 2:43</t>
  </si>
  <si>
    <t>10/15/2016 2:44</t>
  </si>
  <si>
    <t>10/15/2016 2:45</t>
  </si>
  <si>
    <t>10/15/2016 2:46</t>
  </si>
  <si>
    <t>10/15/2016 2:47</t>
  </si>
  <si>
    <t>10/15/2016 2:48</t>
  </si>
  <si>
    <t>10/15/2016 2:49</t>
  </si>
  <si>
    <t>10/15/2016 2:50</t>
  </si>
  <si>
    <t>10/15/2016 2:51</t>
  </si>
  <si>
    <t>10/15/2016 2:53</t>
  </si>
  <si>
    <t>10/15/2016 2:54</t>
  </si>
  <si>
    <t>10/15/2016 2:55</t>
  </si>
  <si>
    <t>10/15/2016 2:56</t>
  </si>
  <si>
    <t>10/15/2016 2:57</t>
  </si>
  <si>
    <t>10/15/2016 2:58</t>
  </si>
  <si>
    <t>10/15/2016 2:59</t>
  </si>
  <si>
    <t>10/15/2016 3:00</t>
  </si>
  <si>
    <t>10/15/2016 3:01</t>
  </si>
  <si>
    <t>10/15/2016 3:02</t>
  </si>
  <si>
    <t>10/15/2016 3:03</t>
  </si>
  <si>
    <t>10/15/2016 3:04</t>
  </si>
  <si>
    <t>10/15/2016 3:05</t>
  </si>
  <si>
    <t>10/15/2016 3:06</t>
  </si>
  <si>
    <t>10/15/2016 3:07</t>
  </si>
  <si>
    <t>10/15/2016 3:08</t>
  </si>
  <si>
    <t>10/15/2016 3:09</t>
  </si>
  <si>
    <t>10/15/2016 3:10</t>
  </si>
  <si>
    <t>10/15/2016 3:12</t>
  </si>
  <si>
    <t>10/15/2016 3:13</t>
  </si>
  <si>
    <t>10/15/2016 3:14</t>
  </si>
  <si>
    <t>10/15/2016 3:15</t>
  </si>
  <si>
    <t>10/15/2016 3:16</t>
  </si>
  <si>
    <t>10/15/2016 3:17</t>
  </si>
  <si>
    <t>10/15/2016 3:18</t>
  </si>
  <si>
    <t>10/15/2016 3:19</t>
  </si>
  <si>
    <t>10/15/2016 3:21</t>
  </si>
  <si>
    <t>10/15/2016 3:22</t>
  </si>
  <si>
    <t>10/15/2016 3:23</t>
  </si>
  <si>
    <t>10/15/2016 3:24</t>
  </si>
  <si>
    <t>10/15/2016 3:25</t>
  </si>
  <si>
    <t>10/15/2016 3:26</t>
  </si>
  <si>
    <t>10/15/2016 3:27</t>
  </si>
  <si>
    <t>10/15/2016 3:28</t>
  </si>
  <si>
    <t>10/15/2016 3:29</t>
  </si>
  <si>
    <t>10/15/2016 3:30</t>
  </si>
  <si>
    <t>10/15/2016 3:31</t>
  </si>
  <si>
    <t>10/15/2016 3:32</t>
  </si>
  <si>
    <t>10/15/2016 3:33</t>
  </si>
  <si>
    <t>10/15/2016 3:34</t>
  </si>
  <si>
    <t>10/15/2016 3:35</t>
  </si>
  <si>
    <t>10/15/2016 3:36</t>
  </si>
  <si>
    <t>10/15/2016 3:37</t>
  </si>
  <si>
    <t>10/15/2016 3:38</t>
  </si>
  <si>
    <t>10/15/2016 3:39</t>
  </si>
  <si>
    <t>10/15/2016 3:40</t>
  </si>
  <si>
    <t>10/15/2016 3:41</t>
  </si>
  <si>
    <t>10/15/2016 3:42</t>
  </si>
  <si>
    <t>10/15/2016 3:43</t>
  </si>
  <si>
    <t>10/15/2016 3:45</t>
  </si>
  <si>
    <t>10/15/2016 3:46</t>
  </si>
  <si>
    <t>10/15/2016 3:48</t>
  </si>
  <si>
    <t>10/15/2016 3:49</t>
  </si>
  <si>
    <t>10/15/2016 3:50</t>
  </si>
  <si>
    <t>10/15/2016 3:51</t>
  </si>
  <si>
    <t>10/15/2016 3:52</t>
  </si>
  <si>
    <t>10/15/2016 3:53</t>
  </si>
  <si>
    <t>10/15/2016 3:54</t>
  </si>
  <si>
    <t>10/15/2016 3:55</t>
  </si>
  <si>
    <t>10/15/2016 3:56</t>
  </si>
  <si>
    <t>10/15/2016 3:57</t>
  </si>
  <si>
    <t>10/15/2016 3:58</t>
  </si>
  <si>
    <t>10/15/2016 3:59</t>
  </si>
  <si>
    <t>10/15/2016 4:00</t>
  </si>
  <si>
    <t>10/15/2016 4:01</t>
  </si>
  <si>
    <t>10/15/2016 4:02</t>
  </si>
  <si>
    <t>10/15/2016 4:03</t>
  </si>
  <si>
    <t>10/15/2016 4:04</t>
  </si>
  <si>
    <t>10/15/2016 4:05</t>
  </si>
  <si>
    <t>10/15/2016 4:07</t>
  </si>
  <si>
    <t>10/15/2016 4:10</t>
  </si>
  <si>
    <t>10/15/2016 4:11</t>
  </si>
  <si>
    <t>10/15/2016 4:12</t>
  </si>
  <si>
    <t>10/15/2016 4:13</t>
  </si>
  <si>
    <t>10/15/2016 4:14</t>
  </si>
  <si>
    <t>10/15/2016 4:18</t>
  </si>
  <si>
    <t>10/15/2016 4:19</t>
  </si>
  <si>
    <t>10/15/2016 4:20</t>
  </si>
  <si>
    <t>10/15/2016 4:21</t>
  </si>
  <si>
    <t>10/15/2016 4:22</t>
  </si>
  <si>
    <t>10/15/2016 4:24</t>
  </si>
  <si>
    <t>10/15/2016 4:25</t>
  </si>
  <si>
    <t>10/15/2016 4:26</t>
  </si>
  <si>
    <t>10/15/2016 4:27</t>
  </si>
  <si>
    <t>10/15/2016 4:28</t>
  </si>
  <si>
    <t>10/15/2016 4:29</t>
  </si>
  <si>
    <t>10/15/2016 4:30</t>
  </si>
  <si>
    <t>10/15/2016 4:31</t>
  </si>
  <si>
    <t>10/15/2016 4:32</t>
  </si>
  <si>
    <t>10/15/2016 4:33</t>
  </si>
  <si>
    <t>10/15/2016 4:34</t>
  </si>
  <si>
    <t>10/15/2016 4:35</t>
  </si>
  <si>
    <t>10/15/2016 4:36</t>
  </si>
  <si>
    <t>10/15/2016 4:37</t>
  </si>
  <si>
    <t>10/15/2016 4:38</t>
  </si>
  <si>
    <t>10/15/2016 4:39</t>
  </si>
  <si>
    <t>10/15/2016 4:40</t>
  </si>
  <si>
    <t>10/15/2016 4:41</t>
  </si>
  <si>
    <t>10/15/2016 4:42</t>
  </si>
  <si>
    <t>10/15/2016 4:43</t>
  </si>
  <si>
    <t>10/15/2016 4:44</t>
  </si>
  <si>
    <t>10/15/2016 4:46</t>
  </si>
  <si>
    <t>10/15/2016 4:47</t>
  </si>
  <si>
    <t>10/15/2016 4:48</t>
  </si>
  <si>
    <t>10/15/2016 4:49</t>
  </si>
  <si>
    <t>10/15/2016 4:50</t>
  </si>
  <si>
    <t>10/15/2016 4:52</t>
  </si>
  <si>
    <t>10/15/2016 4:53</t>
  </si>
  <si>
    <t>10/15/2016 4:54</t>
  </si>
  <si>
    <t>10/15/2016 4:55</t>
  </si>
  <si>
    <t>10/15/2016 4:56</t>
  </si>
  <si>
    <t>10/15/2016 4:57</t>
  </si>
  <si>
    <t>10/15/2016 4:58</t>
  </si>
  <si>
    <t>10/15/2016 4:59</t>
  </si>
  <si>
    <t>10/15/2016 5:00</t>
  </si>
  <si>
    <t>10/15/2016 5:01</t>
  </si>
  <si>
    <t>10/15/2016 5:02</t>
  </si>
  <si>
    <t>10/15/2016 5:03</t>
  </si>
  <si>
    <t>10/15/2016 5:04</t>
  </si>
  <si>
    <t>10/15/2016 5:07</t>
  </si>
  <si>
    <t>10/15/2016 5:08</t>
  </si>
  <si>
    <t>10/15/2016 5:09</t>
  </si>
  <si>
    <t>10/15/2016 5:10</t>
  </si>
  <si>
    <t>10/15/2016 5:11</t>
  </si>
  <si>
    <t>10/15/2016 5:12</t>
  </si>
  <si>
    <t>10/15/2016 5:13</t>
  </si>
  <si>
    <t>10/15/2016 5:14</t>
  </si>
  <si>
    <t>10/15/2016 5:15</t>
  </si>
  <si>
    <t>10/15/2016 5:17</t>
  </si>
  <si>
    <t>10/15/2016 5:18</t>
  </si>
  <si>
    <t>10/15/2016 5:19</t>
  </si>
  <si>
    <t>10/15/2016 5:20</t>
  </si>
  <si>
    <t>10/15/2016 5:23</t>
  </si>
  <si>
    <t>10/15/2016 5:24</t>
  </si>
  <si>
    <t>10/15/2016 5:25</t>
  </si>
  <si>
    <t>10/15/2016 5:26</t>
  </si>
  <si>
    <t>10/15/2016 5:27</t>
  </si>
  <si>
    <t>10/15/2016 5:28</t>
  </si>
  <si>
    <t>10/15/2016 5:29</t>
  </si>
  <si>
    <t>10/15/2016 5:32</t>
  </si>
  <si>
    <t>10/15/2016 5:34</t>
  </si>
  <si>
    <t>10/15/2016 5:35</t>
  </si>
  <si>
    <t>10/15/2016 5:36</t>
  </si>
  <si>
    <t>10/15/2016 5:37</t>
  </si>
  <si>
    <t>10/15/2016 5:38</t>
  </si>
  <si>
    <t>10/15/2016 5:39</t>
  </si>
  <si>
    <t>10/15/2016 5:40</t>
  </si>
  <si>
    <t>10/15/2016 5:41</t>
  </si>
  <si>
    <t>10/15/2016 5:46</t>
  </si>
  <si>
    <t>10/15/2016 5:47</t>
  </si>
  <si>
    <t>10/15/2016 5:48</t>
  </si>
  <si>
    <t>10/15/2016 5:49</t>
  </si>
  <si>
    <t>10/15/2016 5:51</t>
  </si>
  <si>
    <t>10/15/2016 5:52</t>
  </si>
  <si>
    <t>10/15/2016 5:53</t>
  </si>
  <si>
    <t>10/15/2016 5:55</t>
  </si>
  <si>
    <t>10/15/2016 5:57</t>
  </si>
  <si>
    <t>10/15/2016 6:00</t>
  </si>
  <si>
    <t>10/15/2016 6:18</t>
  </si>
  <si>
    <t>10/15/2016 6:19</t>
  </si>
  <si>
    <t>10/15/2016 6:20</t>
  </si>
  <si>
    <t>10/15/2016 6:21</t>
  </si>
  <si>
    <t>10/15/2016 6:23</t>
  </si>
  <si>
    <t>10/15/2016 6:25</t>
  </si>
  <si>
    <t>10/15/2016 6:27</t>
  </si>
  <si>
    <t>10/15/2016 6:28</t>
  </si>
  <si>
    <t>10/15/2016 6:29</t>
  </si>
  <si>
    <t>10/15/2016 6:30</t>
  </si>
  <si>
    <t>10/15/2016 6:31</t>
  </si>
  <si>
    <t>10/15/2016 6:32</t>
  </si>
  <si>
    <t>10/15/2016 6:34</t>
  </si>
  <si>
    <t>10/15/2016 6:35</t>
  </si>
  <si>
    <t>10/15/2016 6:36</t>
  </si>
  <si>
    <t>10/15/2016 6:37</t>
  </si>
  <si>
    <t>10/15/2016 6:38</t>
  </si>
  <si>
    <t>10/15/2016 6:39</t>
  </si>
  <si>
    <t>10/15/2016 6:41</t>
  </si>
  <si>
    <t>10/15/2016 6:42</t>
  </si>
  <si>
    <t>10/15/2016 6:44</t>
  </si>
  <si>
    <t>10/15/2016 6:46</t>
  </si>
  <si>
    <t>10/15/2016 6:47</t>
  </si>
  <si>
    <t>10/15/2016 6:48</t>
  </si>
  <si>
    <t>10/15/2016 6:49</t>
  </si>
  <si>
    <t>10/15/2016 6:50</t>
  </si>
  <si>
    <t>10/15/2016 6:51</t>
  </si>
  <si>
    <t>10/15/2016 6:52</t>
  </si>
  <si>
    <t>10/15/2016 6:53</t>
  </si>
  <si>
    <t>10/15/2016 6:54</t>
  </si>
  <si>
    <t>10/15/2016 6:55</t>
  </si>
  <si>
    <t>10/15/2016 6:56</t>
  </si>
  <si>
    <t>10/15/2016 6:57</t>
  </si>
  <si>
    <t>10/15/2016 6:58</t>
  </si>
  <si>
    <t>10/15/2016 6:59</t>
  </si>
  <si>
    <t>10/15/2016 7:00</t>
  </si>
  <si>
    <t>10/15/2016 7:01</t>
  </si>
  <si>
    <t>10/15/2016 7:02</t>
  </si>
  <si>
    <t>10/15/2016 7:03</t>
  </si>
  <si>
    <t>10/15/2016 7:04</t>
  </si>
  <si>
    <t>10/15/2016 7:05</t>
  </si>
  <si>
    <t>10/15/2016 7:06</t>
  </si>
  <si>
    <t>10/15/2016 7:07</t>
  </si>
  <si>
    <t>10/15/2016 7:09</t>
  </si>
  <si>
    <t>10/15/2016 7:10</t>
  </si>
  <si>
    <t>10/15/2016 7:11</t>
  </si>
  <si>
    <t>10/15/2016 7:12</t>
  </si>
  <si>
    <t>10/15/2016 7:13</t>
  </si>
  <si>
    <t>10/15/2016 7:14</t>
  </si>
  <si>
    <t>10/15/2016 7:15</t>
  </si>
  <si>
    <t>10/15/2016 7:16</t>
  </si>
  <si>
    <t>10/15/2016 7:17</t>
  </si>
  <si>
    <t>10/15/2016 7:21</t>
  </si>
  <si>
    <t>10/15/2016 7:22</t>
  </si>
  <si>
    <t>10/15/2016 7:23</t>
  </si>
  <si>
    <t>10/15/2016 7:24</t>
  </si>
  <si>
    <t>10/15/2016 7:25</t>
  </si>
  <si>
    <t>10/15/2016 7:26</t>
  </si>
  <si>
    <t>10/15/2016 7:27</t>
  </si>
  <si>
    <t>10/15/2016 7:28</t>
  </si>
  <si>
    <t>10/15/2016 7:29</t>
  </si>
  <si>
    <t>10/15/2016 7:30</t>
  </si>
  <si>
    <t>10/15/2016 7:33</t>
  </si>
  <si>
    <t>10/15/2016 7:34</t>
  </si>
  <si>
    <t>10/15/2016 7:35</t>
  </si>
  <si>
    <t>10/15/2016 7:36</t>
  </si>
  <si>
    <t>10/15/2016 7:37</t>
  </si>
  <si>
    <t>10/15/2016 7:38</t>
  </si>
  <si>
    <t>10/15/2016 7:39</t>
  </si>
  <si>
    <t>10/15/2016 7:40</t>
  </si>
  <si>
    <t>10/15/2016 7:41</t>
  </si>
  <si>
    <t>10/15/2016 7:42</t>
  </si>
  <si>
    <t>10/15/2016 7:43</t>
  </si>
  <si>
    <t>10/15/2016 7:44</t>
  </si>
  <si>
    <t>10/15/2016 7:45</t>
  </si>
  <si>
    <t>10/15/2016 7:46</t>
  </si>
  <si>
    <t>10/15/2016 7:47</t>
  </si>
  <si>
    <t>10/15/2016 7:48</t>
  </si>
  <si>
    <t>10/15/2016 7:49</t>
  </si>
  <si>
    <t>10/15/2016 7:50</t>
  </si>
  <si>
    <t>10/15/2016 7:51</t>
  </si>
  <si>
    <t>10/15/2016 7:52</t>
  </si>
  <si>
    <t>10/15/2016 7:53</t>
  </si>
  <si>
    <t>10/15/2016 7:54</t>
  </si>
  <si>
    <t>10/15/2016 7:55</t>
  </si>
  <si>
    <t>10/15/2016 7:56</t>
  </si>
  <si>
    <t>10/15/2016 7:57</t>
  </si>
  <si>
    <t>10/15/2016 7:58</t>
  </si>
  <si>
    <t>10/15/2016 7:59</t>
  </si>
  <si>
    <t>10/15/2016 8:00</t>
  </si>
  <si>
    <t>10/15/2016 8:01</t>
  </si>
  <si>
    <t>10/15/2016 8:02</t>
  </si>
  <si>
    <t>10/15/2016 8:03</t>
  </si>
  <si>
    <t>10/15/2016 8:04</t>
  </si>
  <si>
    <t>10/15/2016 8:05</t>
  </si>
  <si>
    <t>10/15/2016 8:06</t>
  </si>
  <si>
    <t>10/15/2016 8:07</t>
  </si>
  <si>
    <t>10/15/2016 8:08</t>
  </si>
  <si>
    <t>10/15/2016 8:10</t>
  </si>
  <si>
    <t>10/15/2016 8:11</t>
  </si>
  <si>
    <t>10/15/2016 8:12</t>
  </si>
  <si>
    <t>10/15/2016 8:13</t>
  </si>
  <si>
    <t>10/15/2016 8:14</t>
  </si>
  <si>
    <t>10/15/2016 8:15</t>
  </si>
  <si>
    <t>10/15/2016 8:17</t>
  </si>
  <si>
    <t>10/15/2016 8:18</t>
  </si>
  <si>
    <t>10/15/2016 8:19</t>
  </si>
  <si>
    <t>10/15/2016 8:20</t>
  </si>
  <si>
    <t>10/15/2016 8:21</t>
  </si>
  <si>
    <t>10/15/2016 8:22</t>
  </si>
  <si>
    <t>10/15/2016 8:27</t>
  </si>
  <si>
    <t>10/15/2016 8:28</t>
  </si>
  <si>
    <t>10/15/2016 8:29</t>
  </si>
  <si>
    <t>10/15/2016 8:30</t>
  </si>
  <si>
    <t>10/15/2016 8:31</t>
  </si>
  <si>
    <t>10/15/2016 8:33</t>
  </si>
  <si>
    <t>10/15/2016 8:34</t>
  </si>
  <si>
    <t>10/15/2016 8:35</t>
  </si>
  <si>
    <t>10/15/2016 8:36</t>
  </si>
  <si>
    <t>10/15/2016 8:37</t>
  </si>
  <si>
    <t>10/15/2016 8:38</t>
  </si>
  <si>
    <t>10/15/2016 8:39</t>
  </si>
  <si>
    <t>10/15/2016 8:40</t>
  </si>
  <si>
    <t>10/15/2016 8:41</t>
  </si>
  <si>
    <t>10/15/2016 8:42</t>
  </si>
  <si>
    <t>10/15/2016 8:43</t>
  </si>
  <si>
    <t>10/15/2016 8:44</t>
  </si>
  <si>
    <t>10/15/2016 8:45</t>
  </si>
  <si>
    <t>10/15/2016 8:46</t>
  </si>
  <si>
    <t>10/15/2016 8:47</t>
  </si>
  <si>
    <t>10/15/2016 8:48</t>
  </si>
  <si>
    <t>10/15/2016 8:49</t>
  </si>
  <si>
    <t>10/15/2016 8:50</t>
  </si>
  <si>
    <t>10/15/2016 8:51</t>
  </si>
  <si>
    <t>10/15/2016 8:52</t>
  </si>
  <si>
    <t>10/15/2016 8:53</t>
  </si>
  <si>
    <t>10/15/2016 8:54</t>
  </si>
  <si>
    <t>10/15/2016 8:55</t>
  </si>
  <si>
    <t>10/15/2016 8:56</t>
  </si>
  <si>
    <t>10/15/2016 8:57</t>
  </si>
  <si>
    <t>10/15/2016 8:58</t>
  </si>
  <si>
    <t>10/15/2016 8:59</t>
  </si>
  <si>
    <t>10/15/2016 9:00</t>
  </si>
  <si>
    <t>10/15/2016 9:01</t>
  </si>
  <si>
    <t>10/15/2016 9:02</t>
  </si>
  <si>
    <t>10/15/2016 9:03</t>
  </si>
  <si>
    <t>10/15/2016 9:04</t>
  </si>
  <si>
    <t>10/15/2016 9:05</t>
  </si>
  <si>
    <t>10/15/2016 9:06</t>
  </si>
  <si>
    <t>10/15/2016 9:07</t>
  </si>
  <si>
    <t>10/15/2016 9:08</t>
  </si>
  <si>
    <t>10/15/2016 9:09</t>
  </si>
  <si>
    <t>10/15/2016 9:10</t>
  </si>
  <si>
    <t>10/15/2016 9:11</t>
  </si>
  <si>
    <t>10/15/2016 9:12</t>
  </si>
  <si>
    <t>10/15/2016 9:13</t>
  </si>
  <si>
    <t>10/15/2016 9:14</t>
  </si>
  <si>
    <t>10/15/2016 9:15</t>
  </si>
  <si>
    <t>10/15/2016 9:16</t>
  </si>
  <si>
    <t>10/15/2016 9:17</t>
  </si>
  <si>
    <t>10/15/2016 9:18</t>
  </si>
  <si>
    <t>10/15/2016 9:19</t>
  </si>
  <si>
    <t>10/15/2016 9:20</t>
  </si>
  <si>
    <t>10/15/2016 9:21</t>
  </si>
  <si>
    <t>10/15/2016 9:22</t>
  </si>
  <si>
    <t>10/15/2016 9:23</t>
  </si>
  <si>
    <t>10/15/2016 9:24</t>
  </si>
  <si>
    <t>10/15/2016 9:25</t>
  </si>
  <si>
    <t>10/15/2016 9:26</t>
  </si>
  <si>
    <t>10/15/2016 9:27</t>
  </si>
  <si>
    <t>10/15/2016 9:28</t>
  </si>
  <si>
    <t>10/15/2016 9:29</t>
  </si>
  <si>
    <t>10/15/2016 9:30</t>
  </si>
  <si>
    <t>10/15/2016 9:31</t>
  </si>
  <si>
    <t>10/15/2016 9:32</t>
  </si>
  <si>
    <t>10/15/2016 9:33</t>
  </si>
  <si>
    <t>10/15/2016 9:34</t>
  </si>
  <si>
    <t>10/15/2016 9:35</t>
  </si>
  <si>
    <t>10/15/2016 9:36</t>
  </si>
  <si>
    <t>10/15/2016 9:37</t>
  </si>
  <si>
    <t>10/15/2016 9:38</t>
  </si>
  <si>
    <t>10/15/2016 9:39</t>
  </si>
  <si>
    <t>10/15/2016 9:40</t>
  </si>
  <si>
    <t>10/15/2016 9:41</t>
  </si>
  <si>
    <t>10/15/2016 9:42</t>
  </si>
  <si>
    <t>10/15/2016 9:43</t>
  </si>
  <si>
    <t>10/15/2016 9:44</t>
  </si>
  <si>
    <t>10/15/2016 9:45</t>
  </si>
  <si>
    <t>10/15/2016 9:46</t>
  </si>
  <si>
    <t>10/15/2016 9:47</t>
  </si>
  <si>
    <t>10/15/2016 9:48</t>
  </si>
  <si>
    <t>10/15/2016 9:49</t>
  </si>
  <si>
    <t>10/15/2016 9:50</t>
  </si>
  <si>
    <t>10/15/2016 9:51</t>
  </si>
  <si>
    <t>10/15/2016 9:52</t>
  </si>
  <si>
    <t>10/15/2016 9:53</t>
  </si>
  <si>
    <t>10/15/2016 9:54</t>
  </si>
  <si>
    <t>10/15/2016 9:55</t>
  </si>
  <si>
    <t>10/15/2016 9:56</t>
  </si>
  <si>
    <t>10/15/2016 9:57</t>
  </si>
  <si>
    <t>10/15/2016 9:58</t>
  </si>
  <si>
    <t>10/15/2016 9:59</t>
  </si>
  <si>
    <t>10/15/2016 10:00</t>
  </si>
  <si>
    <t>10/15/2016 10:01</t>
  </si>
  <si>
    <t>10/15/2016 10:02</t>
  </si>
  <si>
    <t>10/15/2016 10:03</t>
  </si>
  <si>
    <t>10/15/2016 10:04</t>
  </si>
  <si>
    <t>10/15/2016 10:05</t>
  </si>
  <si>
    <t>10/15/2016 10:06</t>
  </si>
  <si>
    <t>10/15/2016 10:07</t>
  </si>
  <si>
    <t>10/15/2016 10:08</t>
  </si>
  <si>
    <t>10/15/2016 10:09</t>
  </si>
  <si>
    <t>10/15/2016 10:10</t>
  </si>
  <si>
    <t>10/15/2016 10:11</t>
  </si>
  <si>
    <t>10/15/2016 10:12</t>
  </si>
  <si>
    <t>10/15/2016 10:13</t>
  </si>
  <si>
    <t>10/15/2016 10:14</t>
  </si>
  <si>
    <t>10/15/2016 10:15</t>
  </si>
  <si>
    <t>10/15/2016 10:16</t>
  </si>
  <si>
    <t>10/15/2016 10:17</t>
  </si>
  <si>
    <t>10/15/2016 10:18</t>
  </si>
  <si>
    <t>10/15/2016 10:19</t>
  </si>
  <si>
    <t>10/15/2016 10:20</t>
  </si>
  <si>
    <t>10/15/2016 10:21</t>
  </si>
  <si>
    <t>10/15/2016 10:22</t>
  </si>
  <si>
    <t>10/15/2016 10:23</t>
  </si>
  <si>
    <t>10/15/2016 10:24</t>
  </si>
  <si>
    <t>10/15/2016 10:25</t>
  </si>
  <si>
    <t>10/15/2016 10:26</t>
  </si>
  <si>
    <t>10/15/2016 10:27</t>
  </si>
  <si>
    <t>10/15/2016 10:28</t>
  </si>
  <si>
    <t>10/15/2016 10:29</t>
  </si>
  <si>
    <t>10/15/2016 10:30</t>
  </si>
  <si>
    <t>10/15/2016 10:31</t>
  </si>
  <si>
    <t>10/15/2016 10:32</t>
  </si>
  <si>
    <t>10/15/2016 10:33</t>
  </si>
  <si>
    <t>10/15/2016 10:34</t>
  </si>
  <si>
    <t>10/15/2016 10:35</t>
  </si>
  <si>
    <t>10/15/2016 10:36</t>
  </si>
  <si>
    <t>10/15/2016 10:37</t>
  </si>
  <si>
    <t>10/15/2016 10:38</t>
  </si>
  <si>
    <t>10/15/2016 10:40</t>
  </si>
  <si>
    <t>10/15/2016 10:43</t>
  </si>
  <si>
    <t>10/15/2016 10:44</t>
  </si>
  <si>
    <t>10/15/2016 10:45</t>
  </si>
  <si>
    <t>10/15/2016 10:46</t>
  </si>
  <si>
    <t>10/15/2016 10:47</t>
  </si>
  <si>
    <t>10/15/2016 10:48</t>
  </si>
  <si>
    <t>10/15/2016 10:49</t>
  </si>
  <si>
    <t>10/15/2016 10:50</t>
  </si>
  <si>
    <t>10/15/2016 10:51</t>
  </si>
  <si>
    <t>10/15/2016 10:52</t>
  </si>
  <si>
    <t>10/15/2016 10:53</t>
  </si>
  <si>
    <t>10/15/2016 10:54</t>
  </si>
  <si>
    <t>10/15/2016 10:55</t>
  </si>
  <si>
    <t>10/15/2016 10:56</t>
  </si>
  <si>
    <t>10/15/2016 10:57</t>
  </si>
  <si>
    <t>10/15/2016 10:58</t>
  </si>
  <si>
    <t>10/15/2016 10:59</t>
  </si>
  <si>
    <t>10/15/2016 11:00</t>
  </si>
  <si>
    <t>10/15/2016 11:01</t>
  </si>
  <si>
    <t>10/15/2016 11:02</t>
  </si>
  <si>
    <t>10/15/2016 11:03</t>
  </si>
  <si>
    <t>10/15/2016 11:04</t>
  </si>
  <si>
    <t>10/15/2016 11:05</t>
  </si>
  <si>
    <t>10/15/2016 11:06</t>
  </si>
  <si>
    <t>10/15/2016 11:07</t>
  </si>
  <si>
    <t>10/15/2016 11:08</t>
  </si>
  <si>
    <t>10/15/2016 11:09</t>
  </si>
  <si>
    <t>10/15/2016 11:10</t>
  </si>
  <si>
    <t>10/15/2016 11:11</t>
  </si>
  <si>
    <t>10/15/2016 11:12</t>
  </si>
  <si>
    <t>10/15/2016 11:13</t>
  </si>
  <si>
    <t>10/15/2016 11:14</t>
  </si>
  <si>
    <t>10/15/2016 11:15</t>
  </si>
  <si>
    <t>10/15/2016 11:16</t>
  </si>
  <si>
    <t>10/15/2016 11:17</t>
  </si>
  <si>
    <t>10/15/2016 11:18</t>
  </si>
  <si>
    <t>10/15/2016 11:19</t>
  </si>
  <si>
    <t>10/15/2016 11:20</t>
  </si>
  <si>
    <t>10/15/2016 11:21</t>
  </si>
  <si>
    <t>10/15/2016 11:22</t>
  </si>
  <si>
    <t>10/15/2016 11:23</t>
  </si>
  <si>
    <t>10/15/2016 11:24</t>
  </si>
  <si>
    <t>10/15/2016 11:25</t>
  </si>
  <si>
    <t>10/15/2016 11:26</t>
  </si>
  <si>
    <t>10/15/2016 11:27</t>
  </si>
  <si>
    <t>10/15/2016 11:28</t>
  </si>
  <si>
    <t>10/15/2016 11:29</t>
  </si>
  <si>
    <t>10/15/2016 11:30</t>
  </si>
  <si>
    <t>10/15/2016 11:31</t>
  </si>
  <si>
    <t>10/15/2016 11:32</t>
  </si>
  <si>
    <t>10/15/2016 11:33</t>
  </si>
  <si>
    <t>10/15/2016 11:34</t>
  </si>
  <si>
    <t>10/15/2016 11:35</t>
  </si>
  <si>
    <t>10/15/2016 11:36</t>
  </si>
  <si>
    <t>10/15/2016 11:37</t>
  </si>
  <si>
    <t>10/15/2016 11:38</t>
  </si>
  <si>
    <t>10/15/2016 11:39</t>
  </si>
  <si>
    <t>10/15/2016 11:40</t>
  </si>
  <si>
    <t>10/15/2016 11:41</t>
  </si>
  <si>
    <t>10/15/2016 11:42</t>
  </si>
  <si>
    <t>10/15/2016 11:43</t>
  </si>
  <si>
    <t>10/15/2016 11:44</t>
  </si>
  <si>
    <t>10/15/2016 11:45</t>
  </si>
  <si>
    <t>10/15/2016 11:46</t>
  </si>
  <si>
    <t>10/15/2016 11:47</t>
  </si>
  <si>
    <t>10/15/2016 11:48</t>
  </si>
  <si>
    <t>10/15/2016 11:49</t>
  </si>
  <si>
    <t>10/15/2016 11:50</t>
  </si>
  <si>
    <t>10/15/2016 11:51</t>
  </si>
  <si>
    <t>10/15/2016 11:52</t>
  </si>
  <si>
    <t>10/15/2016 11:53</t>
  </si>
  <si>
    <t>10/15/2016 11:54</t>
  </si>
  <si>
    <t>10/15/2016 11:55</t>
  </si>
  <si>
    <t>10/15/2016 11:56</t>
  </si>
  <si>
    <t>10/15/2016 11:57</t>
  </si>
  <si>
    <t>10/15/2016 11:58</t>
  </si>
  <si>
    <t>10/15/2016 11:59</t>
  </si>
  <si>
    <t>10/15/2016 12:00</t>
  </si>
  <si>
    <t>10/15/2016 12:01</t>
  </si>
  <si>
    <t>10/15/2016 12:02</t>
  </si>
  <si>
    <t>10/15/2016 12:03</t>
  </si>
  <si>
    <t>10/15/2016 12:04</t>
  </si>
  <si>
    <t>10/15/2016 12:05</t>
  </si>
  <si>
    <t>10/15/2016 12:06</t>
  </si>
  <si>
    <t>10/15/2016 12:07</t>
  </si>
  <si>
    <t>10/15/2016 12:08</t>
  </si>
  <si>
    <t>10/15/2016 12:09</t>
  </si>
  <si>
    <t>10/15/2016 12:10</t>
  </si>
  <si>
    <t>10/15/2016 12:11</t>
  </si>
  <si>
    <t>10/15/2016 12:12</t>
  </si>
  <si>
    <t>10/15/2016 12:13</t>
  </si>
  <si>
    <t>10/15/2016 12:14</t>
  </si>
  <si>
    <t>10/15/2016 12:15</t>
  </si>
  <si>
    <t>10/15/2016 12:16</t>
  </si>
  <si>
    <t>10/15/2016 12:17</t>
  </si>
  <si>
    <t>10/15/2016 12:18</t>
  </si>
  <si>
    <t>10/15/2016 12:19</t>
  </si>
  <si>
    <t>10/15/2016 12:20</t>
  </si>
  <si>
    <t>10/15/2016 12:21</t>
  </si>
  <si>
    <t>10/15/2016 12:22</t>
  </si>
  <si>
    <t>10/15/2016 12:23</t>
  </si>
  <si>
    <t>10/15/2016 12:24</t>
  </si>
  <si>
    <t>10/15/2016 12:25</t>
  </si>
  <si>
    <t>10/15/2016 12:26</t>
  </si>
  <si>
    <t>10/15/2016 12:27</t>
  </si>
  <si>
    <t>10/15/2016 12:28</t>
  </si>
  <si>
    <t>10/15/2016 12:29</t>
  </si>
  <si>
    <t>10/15/2016 12:30</t>
  </si>
  <si>
    <t>10/15/2016 12:31</t>
  </si>
  <si>
    <t>10/15/2016 12:32</t>
  </si>
  <si>
    <t>10/15/2016 12:33</t>
  </si>
  <si>
    <t>10/15/2016 12:34</t>
  </si>
  <si>
    <t>10/15/2016 12:35</t>
  </si>
  <si>
    <t>10/15/2016 12:36</t>
  </si>
  <si>
    <t>10/15/2016 12:37</t>
  </si>
  <si>
    <t>10/15/2016 12:38</t>
  </si>
  <si>
    <t>10/15/2016 12:39</t>
  </si>
  <si>
    <t>10/15/2016 12:40</t>
  </si>
  <si>
    <t>10/15/2016 12:41</t>
  </si>
  <si>
    <t>10/15/2016 12:42</t>
  </si>
  <si>
    <t>10/15/2016 12:43</t>
  </si>
  <si>
    <t>10/15/2016 12:44</t>
  </si>
  <si>
    <t>10/15/2016 12:48</t>
  </si>
  <si>
    <t>10/15/2016 12:49</t>
  </si>
  <si>
    <t>10/15/2016 12:50</t>
  </si>
  <si>
    <t>10/15/2016 12:51</t>
  </si>
  <si>
    <t>10/15/2016 12:52</t>
  </si>
  <si>
    <t>10/15/2016 12:53</t>
  </si>
  <si>
    <t>10/15/2016 12:54</t>
  </si>
  <si>
    <t>10/15/2016 12:55</t>
  </si>
  <si>
    <t>10/15/2016 12:56</t>
  </si>
  <si>
    <t>10/15/2016 12:57</t>
  </si>
  <si>
    <t>10/15/2016 12:58</t>
  </si>
  <si>
    <t>10/15/2016 12:59</t>
  </si>
  <si>
    <t>10/15/2016 13:00</t>
  </si>
  <si>
    <t>10/15/2016 13:01</t>
  </si>
  <si>
    <t>10/15/2016 13:02</t>
  </si>
  <si>
    <t>10/15/2016 13:03</t>
  </si>
  <si>
    <t>10/15/2016 13:04</t>
  </si>
  <si>
    <t>10/15/2016 13:05</t>
  </si>
  <si>
    <t>10/15/2016 13:06</t>
  </si>
  <si>
    <t>10/15/2016 13:07</t>
  </si>
  <si>
    <t>10/15/2016 13:08</t>
  </si>
  <si>
    <t>10/15/2016 13:09</t>
  </si>
  <si>
    <t>10/15/2016 13:10</t>
  </si>
  <si>
    <t>10/15/2016 13:12</t>
  </si>
  <si>
    <t>10/15/2016 13:13</t>
  </si>
  <si>
    <t>10/15/2016 13:14</t>
  </si>
  <si>
    <t>10/15/2016 13:15</t>
  </si>
  <si>
    <t>10/15/2016 13:16</t>
  </si>
  <si>
    <t>10/15/2016 13:17</t>
  </si>
  <si>
    <t>10/15/2016 13:18</t>
  </si>
  <si>
    <t>10/15/2016 13:19</t>
  </si>
  <si>
    <t>10/15/2016 13:20</t>
  </si>
  <si>
    <t>10/15/2016 13:21</t>
  </si>
  <si>
    <t>10/15/2016 13:22</t>
  </si>
  <si>
    <t>10/15/2016 13:23</t>
  </si>
  <si>
    <t>10/15/2016 13:24</t>
  </si>
  <si>
    <t>10/15/2016 13:25</t>
  </si>
  <si>
    <t>10/15/2016 13:26</t>
  </si>
  <si>
    <t>10/15/2016 13:27</t>
  </si>
  <si>
    <t>10/15/2016 13:28</t>
  </si>
  <si>
    <t>10/15/2016 13:29</t>
  </si>
  <si>
    <t>10/15/2016 13:30</t>
  </si>
  <si>
    <t>10/15/2016 13:31</t>
  </si>
  <si>
    <t>10/15/2016 13:32</t>
  </si>
  <si>
    <t>10/15/2016 13:33</t>
  </si>
  <si>
    <t>10/15/2016 13:34</t>
  </si>
  <si>
    <t>10/15/2016 13:35</t>
  </si>
  <si>
    <t>10/15/2016 13:36</t>
  </si>
  <si>
    <t>10/15/2016 13:37</t>
  </si>
  <si>
    <t>10/15/2016 13:38</t>
  </si>
  <si>
    <t>10/15/2016 13:39</t>
  </si>
  <si>
    <t>10/15/2016 13:40</t>
  </si>
  <si>
    <t>10/15/2016 13:41</t>
  </si>
  <si>
    <t>10/15/2016 13:42</t>
  </si>
  <si>
    <t>10/15/2016 13:43</t>
  </si>
  <si>
    <t>10/15/2016 13:44</t>
  </si>
  <si>
    <t>10/15/2016 13:45</t>
  </si>
  <si>
    <t>10/15/2016 13:46</t>
  </si>
  <si>
    <t>10/15/2016 13:47</t>
  </si>
  <si>
    <t>10/15/2016 13:48</t>
  </si>
  <si>
    <t>10/15/2016 13:49</t>
  </si>
  <si>
    <t>10/15/2016 13:50</t>
  </si>
  <si>
    <t>10/15/2016 13:51</t>
  </si>
  <si>
    <t>10/15/2016 13:52</t>
  </si>
  <si>
    <t>10/15/2016 13:53</t>
  </si>
  <si>
    <t>10/15/2016 13:54</t>
  </si>
  <si>
    <t>10/15/2016 13:55</t>
  </si>
  <si>
    <t>10/15/2016 13:56</t>
  </si>
  <si>
    <t>10/15/2016 13:57</t>
  </si>
  <si>
    <t>10/15/2016 13:58</t>
  </si>
  <si>
    <t>10/15/2016 13:59</t>
  </si>
  <si>
    <t>10/15/2016 14:00</t>
  </si>
  <si>
    <t>10/15/2016 14:04</t>
  </si>
  <si>
    <t>10/15/2016 14:09</t>
  </si>
  <si>
    <t>10/15/2016 14:10</t>
  </si>
  <si>
    <t>10/15/2016 14:11</t>
  </si>
  <si>
    <t>10/15/2016 14:14</t>
  </si>
  <si>
    <t>10/15/2016 14:15</t>
  </si>
  <si>
    <t>10/15/2016 14:16</t>
  </si>
  <si>
    <t>10/15/2016 14:17</t>
  </si>
  <si>
    <t>10/15/2016 14:18</t>
  </si>
  <si>
    <t>10/15/2016 14:19</t>
  </si>
  <si>
    <t>10/15/2016 14:20</t>
  </si>
  <si>
    <t>10/15/2016 14:21</t>
  </si>
  <si>
    <t>10/15/2016 14:22</t>
  </si>
  <si>
    <t>10/15/2016 14:23</t>
  </si>
  <si>
    <t>10/15/2016 14:24</t>
  </si>
  <si>
    <t>10/15/2016 14:25</t>
  </si>
  <si>
    <t>10/15/2016 14:26</t>
  </si>
  <si>
    <t>10/15/2016 14:27</t>
  </si>
  <si>
    <t>10/15/2016 14:28</t>
  </si>
  <si>
    <t>10/15/2016 14:29</t>
  </si>
  <si>
    <t>10/15/2016 14:30</t>
  </si>
  <si>
    <t>10/15/2016 14:31</t>
  </si>
  <si>
    <t>10/15/2016 14:32</t>
  </si>
  <si>
    <t>10/15/2016 14:33</t>
  </si>
  <si>
    <t>10/15/2016 14:34</t>
  </si>
  <si>
    <t>10/15/2016 14:35</t>
  </si>
  <si>
    <t>10/15/2016 14:44</t>
  </si>
  <si>
    <t>10/15/2016 14:45</t>
  </si>
  <si>
    <t>10/15/2016 14:47</t>
  </si>
  <si>
    <t>10/15/2016 14:48</t>
  </si>
  <si>
    <t>10/15/2016 14:50</t>
  </si>
  <si>
    <t>10/15/2016 14:54</t>
  </si>
  <si>
    <t>10/15/2016 14:55</t>
  </si>
  <si>
    <t>10/15/2016 14:56</t>
  </si>
  <si>
    <t>10/15/2016 14:57</t>
  </si>
  <si>
    <t>10/15/2016 14:58</t>
  </si>
  <si>
    <t>10/15/2016 14:59</t>
  </si>
  <si>
    <t>10/15/2016 15:00</t>
  </si>
  <si>
    <t>10/15/2016 15:01</t>
  </si>
  <si>
    <t>10/15/2016 15:02</t>
  </si>
  <si>
    <t>10/15/2016 15:06</t>
  </si>
  <si>
    <t>10/15/2016 15:11</t>
  </si>
  <si>
    <t>10/15/2016 15:12</t>
  </si>
  <si>
    <t>10/15/2016 15:13</t>
  </si>
  <si>
    <t>10/15/2016 15:17</t>
  </si>
  <si>
    <t>10/15/2016 15:22</t>
  </si>
  <si>
    <t>10/15/2016 15:23</t>
  </si>
  <si>
    <t>10/15/2016 15:24</t>
  </si>
  <si>
    <t>10/15/2016 15:25</t>
  </si>
  <si>
    <t>10/15/2016 15:26</t>
  </si>
  <si>
    <t>10/15/2016 15:27</t>
  </si>
  <si>
    <t>10/15/2016 15:28</t>
  </si>
  <si>
    <t>10/15/2016 15:29</t>
  </si>
  <si>
    <t>10/15/2016 15:30</t>
  </si>
  <si>
    <t>10/15/2016 15:31</t>
  </si>
  <si>
    <t>10/15/2016 15:32</t>
  </si>
  <si>
    <t>10/15/2016 15:33</t>
  </si>
  <si>
    <t>10/15/2016 15:34</t>
  </si>
  <si>
    <t>10/15/2016 15:35</t>
  </si>
  <si>
    <t>10/15/2016 15:36</t>
  </si>
  <si>
    <t>10/15/2016 15:37</t>
  </si>
  <si>
    <t>10/15/2016 15:38</t>
  </si>
  <si>
    <t>10/15/2016 15:39</t>
  </si>
  <si>
    <t>10/15/2016 15:40</t>
  </si>
  <si>
    <t>10/15/2016 15:41</t>
  </si>
  <si>
    <t>10/15/2016 15:42</t>
  </si>
  <si>
    <t>10/15/2016 15:43</t>
  </si>
  <si>
    <t>10/15/2016 15:44</t>
  </si>
  <si>
    <t>10/15/2016 15:45</t>
  </si>
  <si>
    <t>10/15/2016 15:46</t>
  </si>
  <si>
    <t>10/15/2016 15:56</t>
  </si>
  <si>
    <t>10/15/2016 15:57</t>
  </si>
  <si>
    <t>10/15/2016 15:58</t>
  </si>
  <si>
    <t>10/15/2016 15:59</t>
  </si>
  <si>
    <t>10/15/2016 16:00</t>
  </si>
  <si>
    <t>10/15/2016 16:01</t>
  </si>
  <si>
    <t>10/15/2016 16:03</t>
  </si>
  <si>
    <t>10/15/2016 16:04</t>
  </si>
  <si>
    <t>10/15/2016 16:05</t>
  </si>
  <si>
    <t>10/15/2016 16:06</t>
  </si>
  <si>
    <t>10/15/2016 16:07</t>
  </si>
  <si>
    <t>10/15/2016 16:08</t>
  </si>
  <si>
    <t>10/15/2016 16:09</t>
  </si>
  <si>
    <t>10/15/2016 16:10</t>
  </si>
  <si>
    <t>10/15/2016 16:11</t>
  </si>
  <si>
    <t>10/15/2016 16:12</t>
  </si>
  <si>
    <t>10/15/2016 16:15</t>
  </si>
  <si>
    <t>10/15/2016 16:16</t>
  </si>
  <si>
    <t>10/15/2016 16:17</t>
  </si>
  <si>
    <t>10/15/2016 16:19</t>
  </si>
  <si>
    <t>10/15/2016 16:20</t>
  </si>
  <si>
    <t>10/15/2016 16:21</t>
  </si>
  <si>
    <t>10/15/2016 16:22</t>
  </si>
  <si>
    <t>10/15/2016 16:23</t>
  </si>
  <si>
    <t>10/15/2016 16:24</t>
  </si>
  <si>
    <t>10/15/2016 16:25</t>
  </si>
  <si>
    <t>10/15/2016 16:26</t>
  </si>
  <si>
    <t>10/15/2016 16:27</t>
  </si>
  <si>
    <t>10/15/2016 16:31</t>
  </si>
  <si>
    <t>10/15/2016 16:32</t>
  </si>
  <si>
    <t>10/15/2016 16:33</t>
  </si>
  <si>
    <t>10/15/2016 16:34</t>
  </si>
  <si>
    <t>10/15/2016 16:35</t>
  </si>
  <si>
    <t>10/15/2016 16:36</t>
  </si>
  <si>
    <t>10/15/2016 16:37</t>
  </si>
  <si>
    <t>10/15/2016 16:38</t>
  </si>
  <si>
    <t>10/15/2016 16:39</t>
  </si>
  <si>
    <t>10/15/2016 16:40</t>
  </si>
  <si>
    <t>10/15/2016 16:41</t>
  </si>
  <si>
    <t>10/15/2016 16:42</t>
  </si>
  <si>
    <t>10/15/2016 16:43</t>
  </si>
  <si>
    <t>10/15/2016 16:44</t>
  </si>
  <si>
    <t>10/15/2016 16:45</t>
  </si>
  <si>
    <t>10/15/2016 16:46</t>
  </si>
  <si>
    <t>10/15/2016 16:47</t>
  </si>
  <si>
    <t>10/15/2016 16:48</t>
  </si>
  <si>
    <t>10/15/2016 16:49</t>
  </si>
  <si>
    <t>10/15/2016 16:50</t>
  </si>
  <si>
    <t>10/15/2016 16:51</t>
  </si>
  <si>
    <t>10/15/2016 16:52</t>
  </si>
  <si>
    <t>10/15/2016 16:53</t>
  </si>
  <si>
    <t>10/15/2016 16:54</t>
  </si>
  <si>
    <t>10/15/2016 16:55</t>
  </si>
  <si>
    <t>10/15/2016 16:56</t>
  </si>
  <si>
    <t>10/15/2016 16:57</t>
  </si>
  <si>
    <t>10/15/2016 16:58</t>
  </si>
  <si>
    <t>10/15/2016 16:59</t>
  </si>
  <si>
    <t>10/15/2016 17:00</t>
  </si>
  <si>
    <t>10/15/2016 17:01</t>
  </si>
  <si>
    <t>10/15/2016 17:02</t>
  </si>
  <si>
    <t>10/15/2016 17:03</t>
  </si>
  <si>
    <t>10/15/2016 17:04</t>
  </si>
  <si>
    <t>10/15/2016 17:05</t>
  </si>
  <si>
    <t>10/15/2016 17:06</t>
  </si>
  <si>
    <t>10/15/2016 17:07</t>
  </si>
  <si>
    <t>10/15/2016 17:08</t>
  </si>
  <si>
    <t>10/15/2016 17:09</t>
  </si>
  <si>
    <t>10/15/2016 17:10</t>
  </si>
  <si>
    <t>10/15/2016 17:11</t>
  </si>
  <si>
    <t>10/15/2016 17:12</t>
  </si>
  <si>
    <t>10/15/2016 17:13</t>
  </si>
  <si>
    <t>10/15/2016 17:14</t>
  </si>
  <si>
    <t>10/15/2016 17:15</t>
  </si>
  <si>
    <t>10/15/2016 17:16</t>
  </si>
  <si>
    <t>10/15/2016 17:17</t>
  </si>
  <si>
    <t>10/15/2016 17:18</t>
  </si>
  <si>
    <t>10/15/2016 17:19</t>
  </si>
  <si>
    <t>10/15/2016 17:20</t>
  </si>
  <si>
    <t>10/15/2016 17:21</t>
  </si>
  <si>
    <t>10/15/2016 17:22</t>
  </si>
  <si>
    <t>10/15/2016 17:23</t>
  </si>
  <si>
    <t>10/15/2016 17:24</t>
  </si>
  <si>
    <t>10/15/2016 17:25</t>
  </si>
  <si>
    <t>10/15/2016 17:26</t>
  </si>
  <si>
    <t>10/15/2016 17:27</t>
  </si>
  <si>
    <t>10/15/2016 17:28</t>
  </si>
  <si>
    <t>10/15/2016 17:29</t>
  </si>
  <si>
    <t>10/15/2016 17:30</t>
  </si>
  <si>
    <t>10/15/2016 17:31</t>
  </si>
  <si>
    <t>10/15/2016 17:32</t>
  </si>
  <si>
    <t>10/15/2016 17:33</t>
  </si>
  <si>
    <t>10/15/2016 17:34</t>
  </si>
  <si>
    <t>10/15/2016 17:35</t>
  </si>
  <si>
    <t>10/15/2016 17:36</t>
  </si>
  <si>
    <t>10/15/2016 17:37</t>
  </si>
  <si>
    <t>10/15/2016 17:38</t>
  </si>
  <si>
    <t>10/15/2016 17:39</t>
  </si>
  <si>
    <t>10/15/2016 17:40</t>
  </si>
  <si>
    <t>10/15/2016 17:41</t>
  </si>
  <si>
    <t>10/15/2016 17:42</t>
  </si>
  <si>
    <t>10/15/2016 17:43</t>
  </si>
  <si>
    <t>10/15/2016 17:44</t>
  </si>
  <si>
    <t>10/15/2016 17:45</t>
  </si>
  <si>
    <t>10/15/2016 17:46</t>
  </si>
  <si>
    <t>10/15/2016 17:47</t>
  </si>
  <si>
    <t>10/15/2016 17:48</t>
  </si>
  <si>
    <t>10/15/2016 17:49</t>
  </si>
  <si>
    <t>10/15/2016 17:50</t>
  </si>
  <si>
    <t>10/15/2016 17:51</t>
  </si>
  <si>
    <t>10/15/2016 17:52</t>
  </si>
  <si>
    <t>10/15/2016 17:53</t>
  </si>
  <si>
    <t>10/15/2016 17:54</t>
  </si>
  <si>
    <t>10/15/2016 17:55</t>
  </si>
  <si>
    <t>10/15/2016 17:56</t>
  </si>
  <si>
    <t>10/15/2016 17:57</t>
  </si>
  <si>
    <t>10/15/2016 17:58</t>
  </si>
  <si>
    <t>10/15/2016 17:59</t>
  </si>
  <si>
    <t>10/15/2016 18:00</t>
  </si>
  <si>
    <t>10/15/2016 18:01</t>
  </si>
  <si>
    <t>10/15/2016 18:02</t>
  </si>
  <si>
    <t>10/15/2016 18:03</t>
  </si>
  <si>
    <t>10/15/2016 18:04</t>
  </si>
  <si>
    <t>10/15/2016 18:05</t>
  </si>
  <si>
    <t>10/15/2016 18:06</t>
  </si>
  <si>
    <t>10/15/2016 18:07</t>
  </si>
  <si>
    <t>10/15/2016 18:08</t>
  </si>
  <si>
    <t>10/15/2016 18:09</t>
  </si>
  <si>
    <t>10/15/2016 18:10</t>
  </si>
  <si>
    <t>10/15/2016 18:11</t>
  </si>
  <si>
    <t>10/15/2016 18:12</t>
  </si>
  <si>
    <t>10/15/2016 18:13</t>
  </si>
  <si>
    <t>10/15/2016 18:14</t>
  </si>
  <si>
    <t>10/15/2016 18:15</t>
  </si>
  <si>
    <t>10/15/2016 18:16</t>
  </si>
  <si>
    <t>10/15/2016 18:17</t>
  </si>
  <si>
    <t>10/15/2016 18:18</t>
  </si>
  <si>
    <t>10/15/2016 18:19</t>
  </si>
  <si>
    <t>10/15/2016 18:20</t>
  </si>
  <si>
    <t>10/15/2016 18:21</t>
  </si>
  <si>
    <t>10/15/2016 18:22</t>
  </si>
  <si>
    <t>10/15/2016 18:23</t>
  </si>
  <si>
    <t>10/15/2016 18:24</t>
  </si>
  <si>
    <t>10/15/2016 18:25</t>
  </si>
  <si>
    <t>10/15/2016 18:26</t>
  </si>
  <si>
    <t>10/15/2016 18:27</t>
  </si>
  <si>
    <t>10/15/2016 18:28</t>
  </si>
  <si>
    <t>10/15/2016 18:29</t>
  </si>
  <si>
    <t>10/15/2016 18:30</t>
  </si>
  <si>
    <t>10/15/2016 18:31</t>
  </si>
  <si>
    <t>10/15/2016 18:32</t>
  </si>
  <si>
    <t>10/15/2016 18:33</t>
  </si>
  <si>
    <t>10/15/2016 18:34</t>
  </si>
  <si>
    <t>10/15/2016 18:35</t>
  </si>
  <si>
    <t>10/15/2016 18:36</t>
  </si>
  <si>
    <t>10/15/2016 18:37</t>
  </si>
  <si>
    <t>10/15/2016 18:38</t>
  </si>
  <si>
    <t>10/15/2016 18:39</t>
  </si>
  <si>
    <t>10/15/2016 18:40</t>
  </si>
  <si>
    <t>10/15/2016 18:41</t>
  </si>
  <si>
    <t>10/15/2016 18:42</t>
  </si>
  <si>
    <t>10/15/2016 18:43</t>
  </si>
  <si>
    <t>10/15/2016 18:44</t>
  </si>
  <si>
    <t>10/15/2016 18:45</t>
  </si>
  <si>
    <t>10/15/2016 18:46</t>
  </si>
  <si>
    <t>10/15/2016 18:47</t>
  </si>
  <si>
    <t>10/15/2016 18:48</t>
  </si>
  <si>
    <t>10/15/2016 18:49</t>
  </si>
  <si>
    <t>10/15/2016 18:50</t>
  </si>
  <si>
    <t>10/15/2016 18:51</t>
  </si>
  <si>
    <t>10/15/2016 18:52</t>
  </si>
  <si>
    <t>10/15/2016 18:53</t>
  </si>
  <si>
    <t>10/15/2016 18:54</t>
  </si>
  <si>
    <t>10/15/2016 18:55</t>
  </si>
  <si>
    <t>10/15/2016 18:56</t>
  </si>
  <si>
    <t>10/15/2016 18:57</t>
  </si>
  <si>
    <t>10/15/2016 18:58</t>
  </si>
  <si>
    <t>10/15/2016 18:59</t>
  </si>
  <si>
    <t>10/15/2016 19:00</t>
  </si>
  <si>
    <t>10/15/2016 19:01</t>
  </si>
  <si>
    <t>10/15/2016 19:02</t>
  </si>
  <si>
    <t>10/15/2016 19:03</t>
  </si>
  <si>
    <t>10/15/2016 19:04</t>
  </si>
  <si>
    <t>10/15/2016 19:05</t>
  </si>
  <si>
    <t>10/15/2016 19:06</t>
  </si>
  <si>
    <t>10/15/2016 19:07</t>
  </si>
  <si>
    <t>10/15/2016 19:08</t>
  </si>
  <si>
    <t>10/15/2016 19:09</t>
  </si>
  <si>
    <t>10/15/2016 19:10</t>
  </si>
  <si>
    <t>10/15/2016 19:11</t>
  </si>
  <si>
    <t>10/15/2016 19:12</t>
  </si>
  <si>
    <t>10/15/2016 19:13</t>
  </si>
  <si>
    <t>10/15/2016 19:14</t>
  </si>
  <si>
    <t>10/15/2016 19:15</t>
  </si>
  <si>
    <t>10/15/2016 19:16</t>
  </si>
  <si>
    <t>10/15/2016 19:17</t>
  </si>
  <si>
    <t>10/15/2016 19:18</t>
  </si>
  <si>
    <t>10/15/2016 19:19</t>
  </si>
  <si>
    <t>10/15/2016 19:20</t>
  </si>
  <si>
    <t>10/15/2016 19:21</t>
  </si>
  <si>
    <t>10/15/2016 19:22</t>
  </si>
  <si>
    <t>10/15/2016 19:23</t>
  </si>
  <si>
    <t>10/15/2016 19:24</t>
  </si>
  <si>
    <t>10/15/2016 19:25</t>
  </si>
  <si>
    <t>10/15/2016 19:26</t>
  </si>
  <si>
    <t>10/15/2016 19:27</t>
  </si>
  <si>
    <t>10/15/2016 19:28</t>
  </si>
  <si>
    <t>10/15/2016 19:29</t>
  </si>
  <si>
    <t>10/15/2016 19:30</t>
  </si>
  <si>
    <t>10/15/2016 19:31</t>
  </si>
  <si>
    <t>10/15/2016 19:32</t>
  </si>
  <si>
    <t>10/15/2016 19:33</t>
  </si>
  <si>
    <t>10/15/2016 19:34</t>
  </si>
  <si>
    <t>10/15/2016 19:35</t>
  </si>
  <si>
    <t>10/15/2016 19:36</t>
  </si>
  <si>
    <t>10/15/2016 19:37</t>
  </si>
  <si>
    <t>10/15/2016 19:38</t>
  </si>
  <si>
    <t>10/15/2016 19:39</t>
  </si>
  <si>
    <t>10/15/2016 19:40</t>
  </si>
  <si>
    <t>10/15/2016 19:41</t>
  </si>
  <si>
    <t>10/15/2016 19:42</t>
  </si>
  <si>
    <t>10/15/2016 19:43</t>
  </si>
  <si>
    <t>10/15/2016 19:44</t>
  </si>
  <si>
    <t>10/15/2016 19:45</t>
  </si>
  <si>
    <t>10/15/2016 19:46</t>
  </si>
  <si>
    <t>10/15/2016 19:47</t>
  </si>
  <si>
    <t>10/15/2016 19:48</t>
  </si>
  <si>
    <t>10/15/2016 19:49</t>
  </si>
  <si>
    <t>10/15/2016 19:50</t>
  </si>
  <si>
    <t>10/15/2016 19:51</t>
  </si>
  <si>
    <t>10/15/2016 19:52</t>
  </si>
  <si>
    <t>10/15/2016 19:53</t>
  </si>
  <si>
    <t>10/15/2016 19:54</t>
  </si>
  <si>
    <t>10/15/2016 19:55</t>
  </si>
  <si>
    <t>10/15/2016 19:56</t>
  </si>
  <si>
    <t>10/15/2016 19:57</t>
  </si>
  <si>
    <t>10/15/2016 19:58</t>
  </si>
  <si>
    <t>10/15/2016 19:59</t>
  </si>
  <si>
    <t>10/15/2016 20:00</t>
  </si>
  <si>
    <t>10/15/2016 20:01</t>
  </si>
  <si>
    <t>10/15/2016 20:02</t>
  </si>
  <si>
    <t>10/15/2016 20:03</t>
  </si>
  <si>
    <t>10/15/2016 20:04</t>
  </si>
  <si>
    <t>10/15/2016 20:05</t>
  </si>
  <si>
    <t>10/15/2016 20:06</t>
  </si>
  <si>
    <t>10/15/2016 20:07</t>
  </si>
  <si>
    <t>10/15/2016 20:08</t>
  </si>
  <si>
    <t>10/15/2016 20:09</t>
  </si>
  <si>
    <t>10/15/2016 20:10</t>
  </si>
  <si>
    <t>10/15/2016 20:11</t>
  </si>
  <si>
    <t>10/15/2016 20:12</t>
  </si>
  <si>
    <t>10/15/2016 20:13</t>
  </si>
  <si>
    <t>10/15/2016 20:14</t>
  </si>
  <si>
    <t>10/15/2016 20:15</t>
  </si>
  <si>
    <t>10/15/2016 20:16</t>
  </si>
  <si>
    <t>10/15/2016 20:17</t>
  </si>
  <si>
    <t>10/15/2016 20:18</t>
  </si>
  <si>
    <t>10/15/2016 20:19</t>
  </si>
  <si>
    <t>10/15/2016 20:20</t>
  </si>
  <si>
    <t>10/15/2016 20:21</t>
  </si>
  <si>
    <t>10/15/2016 20:22</t>
  </si>
  <si>
    <t>10/15/2016 20:23</t>
  </si>
  <si>
    <t>10/15/2016 20:24</t>
  </si>
  <si>
    <t>10/15/2016 20:25</t>
  </si>
  <si>
    <t>10/15/2016 20:26</t>
  </si>
  <si>
    <t>10/15/2016 20:27</t>
  </si>
  <si>
    <t>10/15/2016 20:28</t>
  </si>
  <si>
    <t>10/15/2016 20:29</t>
  </si>
  <si>
    <t>10/15/2016 20:30</t>
  </si>
  <si>
    <t>10/15/2016 20:31</t>
  </si>
  <si>
    <t>10/15/2016 20:32</t>
  </si>
  <si>
    <t>10/15/2016 20:33</t>
  </si>
  <si>
    <t>10/15/2016 20:34</t>
  </si>
  <si>
    <t>10/15/2016 20:35</t>
  </si>
  <si>
    <t>10/15/2016 20:37</t>
  </si>
  <si>
    <t>10/15/2016 20:38</t>
  </si>
  <si>
    <t>10/15/2016 20:39</t>
  </si>
  <si>
    <t>10/15/2016 20:40</t>
  </si>
  <si>
    <t>10/15/2016 20:41</t>
  </si>
  <si>
    <t>10/15/2016 20:42</t>
  </si>
  <si>
    <t>10/15/2016 20:43</t>
  </si>
  <si>
    <t>10/15/2016 20:44</t>
  </si>
  <si>
    <t>10/15/2016 20:45</t>
  </si>
  <si>
    <t>10/15/2016 20:46</t>
  </si>
  <si>
    <t>10/15/2016 20:47</t>
  </si>
  <si>
    <t>10/15/2016 20:48</t>
  </si>
  <si>
    <t>10/15/2016 20:49</t>
  </si>
  <si>
    <t>10/15/2016 20:50</t>
  </si>
  <si>
    <t>10/15/2016 20:51</t>
  </si>
  <si>
    <t>10/15/2016 20:52</t>
  </si>
  <si>
    <t>10/15/2016 20:53</t>
  </si>
  <si>
    <t>10/15/2016 20:54</t>
  </si>
  <si>
    <t>10/15/2016 20:55</t>
  </si>
  <si>
    <t>10/15/2016 20:56</t>
  </si>
  <si>
    <t>10/15/2016 20:57</t>
  </si>
  <si>
    <t>10/15/2016 20:58</t>
  </si>
  <si>
    <t>10/15/2016 20:59</t>
  </si>
  <si>
    <t>10/15/2016 21:00</t>
  </si>
  <si>
    <t>10/15/2016 21:01</t>
  </si>
  <si>
    <t>10/15/2016 21:02</t>
  </si>
  <si>
    <t>10/15/2016 21:03</t>
  </si>
  <si>
    <t>10/15/2016 21:04</t>
  </si>
  <si>
    <t>10/15/2016 21:05</t>
  </si>
  <si>
    <t>10/15/2016 21:06</t>
  </si>
  <si>
    <t>10/15/2016 21:07</t>
  </si>
  <si>
    <t>10/15/2016 21:08</t>
  </si>
  <si>
    <t>10/15/2016 21:09</t>
  </si>
  <si>
    <t>10/15/2016 21:10</t>
  </si>
  <si>
    <t>10/15/2016 21:11</t>
  </si>
  <si>
    <t>10/15/2016 21:12</t>
  </si>
  <si>
    <t>10/15/2016 21:13</t>
  </si>
  <si>
    <t>10/15/2016 21:14</t>
  </si>
  <si>
    <t>10/15/2016 21:15</t>
  </si>
  <si>
    <t>10/15/2016 21:17</t>
  </si>
  <si>
    <t>10/15/2016 21:18</t>
  </si>
  <si>
    <t>10/15/2016 21:19</t>
  </si>
  <si>
    <t>10/15/2016 21:20</t>
  </si>
  <si>
    <t>10/15/2016 21:21</t>
  </si>
  <si>
    <t>10/15/2016 21:22</t>
  </si>
  <si>
    <t>10/15/2016 21:24</t>
  </si>
  <si>
    <t>10/15/2016 21:25</t>
  </si>
  <si>
    <t>10/15/2016 21:26</t>
  </si>
  <si>
    <t>10/15/2016 21:27</t>
  </si>
  <si>
    <t>10/15/2016 21:28</t>
  </si>
  <si>
    <t>10/15/2016 21:29</t>
  </si>
  <si>
    <t>10/15/2016 21:30</t>
  </si>
  <si>
    <t>10/15/2016 21:33</t>
  </si>
  <si>
    <t>10/15/2016 21:35</t>
  </si>
  <si>
    <t>10/15/2016 21:36</t>
  </si>
  <si>
    <t>10/15/2016 21:37</t>
  </si>
  <si>
    <t>10/15/2016 21:39</t>
  </si>
  <si>
    <t>10/15/2016 21:40</t>
  </si>
  <si>
    <t>10/15/2016 21:41</t>
  </si>
  <si>
    <t>10/15/2016 21:42</t>
  </si>
  <si>
    <t>10/15/2016 21:43</t>
  </si>
  <si>
    <t>10/15/2016 21:44</t>
  </si>
  <si>
    <t>10/15/2016 21:45</t>
  </si>
  <si>
    <t>10/15/2016 21:46</t>
  </si>
  <si>
    <t>10/15/2016 21:47</t>
  </si>
  <si>
    <t>10/15/2016 21:48</t>
  </si>
  <si>
    <t>10/15/2016 21:49</t>
  </si>
  <si>
    <t>10/15/2016 21:50</t>
  </si>
  <si>
    <t>10/15/2016 21:52</t>
  </si>
  <si>
    <t>10/15/2016 21:53</t>
  </si>
  <si>
    <t>10/15/2016 21:54</t>
  </si>
  <si>
    <t>10/15/2016 21:55</t>
  </si>
  <si>
    <t>10/15/2016 21:56</t>
  </si>
  <si>
    <t>10/15/2016 21:57</t>
  </si>
  <si>
    <t>10/15/2016 21:58</t>
  </si>
  <si>
    <t>10/15/2016 21:59</t>
  </si>
  <si>
    <t>10/15/2016 22:00</t>
  </si>
  <si>
    <t>10/15/2016 22:01</t>
  </si>
  <si>
    <t>10/15/2016 22:02</t>
  </si>
  <si>
    <t>10/15/2016 22:03</t>
  </si>
  <si>
    <t>10/15/2016 22:04</t>
  </si>
  <si>
    <t>10/15/2016 22:05</t>
  </si>
  <si>
    <t>10/15/2016 22:06</t>
  </si>
  <si>
    <t>10/15/2016 22:07</t>
  </si>
  <si>
    <t>10/15/2016 22:08</t>
  </si>
  <si>
    <t>10/15/2016 22:09</t>
  </si>
  <si>
    <t>10/15/2016 22:10</t>
  </si>
  <si>
    <t>10/15/2016 22:11</t>
  </si>
  <si>
    <t>10/15/2016 22:12</t>
  </si>
  <si>
    <t>10/15/2016 22:13</t>
  </si>
  <si>
    <t>10/15/2016 22:14</t>
  </si>
  <si>
    <t>10/15/2016 22:15</t>
  </si>
  <si>
    <t>10/15/2016 22:16</t>
  </si>
  <si>
    <t>10/15/2016 22:17</t>
  </si>
  <si>
    <t>10/15/2016 22:18</t>
  </si>
  <si>
    <t>10/15/2016 22:19</t>
  </si>
  <si>
    <t>10/15/2016 22:20</t>
  </si>
  <si>
    <t>10/15/2016 22:21</t>
  </si>
  <si>
    <t>10/15/2016 22:22</t>
  </si>
  <si>
    <t>10/15/2016 22:23</t>
  </si>
  <si>
    <t>10/15/2016 22:24</t>
  </si>
  <si>
    <t>10/15/2016 22:25</t>
  </si>
  <si>
    <t>10/15/2016 22:26</t>
  </si>
  <si>
    <t>10/15/2016 22:27</t>
  </si>
  <si>
    <t>10/15/2016 22:28</t>
  </si>
  <si>
    <t>10/15/2016 22:29</t>
  </si>
  <si>
    <t>10/15/2016 22:30</t>
  </si>
  <si>
    <t>10/15/2016 22:31</t>
  </si>
  <si>
    <t>10/15/2016 22:32</t>
  </si>
  <si>
    <t>10/15/2016 22:33</t>
  </si>
  <si>
    <t>10/15/2016 22:34</t>
  </si>
  <si>
    <t>10/15/2016 22:35</t>
  </si>
  <si>
    <t>10/15/2016 22:36</t>
  </si>
  <si>
    <t>10/15/2016 22:37</t>
  </si>
  <si>
    <t>10/15/2016 22:38</t>
  </si>
  <si>
    <t>10/15/2016 22:39</t>
  </si>
  <si>
    <t>10/15/2016 22:40</t>
  </si>
  <si>
    <t>10/15/2016 22:41</t>
  </si>
  <si>
    <t>10/15/2016 22:42</t>
  </si>
  <si>
    <t>10/15/2016 22:43</t>
  </si>
  <si>
    <t>10/15/2016 22:44</t>
  </si>
  <si>
    <t>10/15/2016 22:45</t>
  </si>
  <si>
    <t>10/15/2016 22:54</t>
  </si>
  <si>
    <t>10/15/2016 23:08</t>
  </si>
  <si>
    <t>10/15/2016 23:09</t>
  </si>
  <si>
    <t>10/15/2016 23:10</t>
  </si>
  <si>
    <t>10/15/2016 23:11</t>
  </si>
  <si>
    <t>10/15/2016 23:12</t>
  </si>
  <si>
    <t>10/15/2016 23:13</t>
  </si>
  <si>
    <t>10/15/2016 23:14</t>
  </si>
  <si>
    <t>10/15/2016 23:15</t>
  </si>
  <si>
    <t>10/15/2016 23:34</t>
  </si>
  <si>
    <t>10/15/2016 23:40</t>
  </si>
  <si>
    <t>10/15/2016 23:41</t>
  </si>
  <si>
    <t>10/15/2016 23:42</t>
  </si>
  <si>
    <t>10/15/2016 23:43</t>
  </si>
  <si>
    <t>10/15/2016 23:44</t>
  </si>
  <si>
    <t>10/15/2016 23:45</t>
  </si>
  <si>
    <t>10/15/2016 23:46</t>
  </si>
  <si>
    <t>10/15/2016 23:47</t>
  </si>
  <si>
    <t>10/15/2016 23:48</t>
  </si>
  <si>
    <t>10/15/2016 23:49</t>
  </si>
  <si>
    <t>10/15/2016 23:50</t>
  </si>
  <si>
    <t>10/15/2016 23:52</t>
  </si>
  <si>
    <t>10/15/2016 23:53</t>
  </si>
  <si>
    <t>10/15/2016 23:54</t>
  </si>
  <si>
    <t>10/15/2016 23:55</t>
  </si>
  <si>
    <t>10/15/2016 23:56</t>
  </si>
  <si>
    <t>10/15/2016 23:57</t>
  </si>
  <si>
    <t>10/16/2016 0:05</t>
  </si>
  <si>
    <t>10/16/2016 0:07</t>
  </si>
  <si>
    <t>10/16/2016 0:08</t>
  </si>
  <si>
    <t>10/16/2016 0:10</t>
  </si>
  <si>
    <t>10/16/2016 0:19</t>
  </si>
  <si>
    <t>10/16/2016 0:21</t>
  </si>
  <si>
    <t>10/16/2016 0:22</t>
  </si>
  <si>
    <t>10/16/2016 0:23</t>
  </si>
  <si>
    <t>10/16/2016 0:24</t>
  </si>
  <si>
    <t>10/16/2016 0:25</t>
  </si>
  <si>
    <t>10/16/2016 0:28</t>
  </si>
  <si>
    <t>10/16/2016 0:34</t>
  </si>
  <si>
    <t>10/16/2016 0:35</t>
  </si>
  <si>
    <t>10/16/2016 0:36</t>
  </si>
  <si>
    <t>10/16/2016 0:37</t>
  </si>
  <si>
    <t>10/16/2016 0:38</t>
  </si>
  <si>
    <t>10/16/2016 0:39</t>
  </si>
  <si>
    <t>10/16/2016 0:40</t>
  </si>
  <si>
    <t>10/16/2016 0:41</t>
  </si>
  <si>
    <t>10/16/2016 0:42</t>
  </si>
  <si>
    <t>10/16/2016 0:43</t>
  </si>
  <si>
    <t>10/16/2016 0:44</t>
  </si>
  <si>
    <t>10/16/2016 0:45</t>
  </si>
  <si>
    <t>10/16/2016 0:46</t>
  </si>
  <si>
    <t>10/16/2016 0:47</t>
  </si>
  <si>
    <t>10/16/2016 0:48</t>
  </si>
  <si>
    <t>10/16/2016 0:49</t>
  </si>
  <si>
    <t>10/16/2016 0:50</t>
  </si>
  <si>
    <t>10/16/2016 0:51</t>
  </si>
  <si>
    <t>10/16/2016 0:52</t>
  </si>
  <si>
    <t>10/16/2016 0:54</t>
  </si>
  <si>
    <t>10/16/2016 0:55</t>
  </si>
  <si>
    <t>10/16/2016 0:56</t>
  </si>
  <si>
    <t>10/16/2016 0:57</t>
  </si>
  <si>
    <t>10/16/2016 0:58</t>
  </si>
  <si>
    <t>10/16/2016 0:59</t>
  </si>
  <si>
    <t>10/16/2016 1:00</t>
  </si>
  <si>
    <t>10/16/2016 1:01</t>
  </si>
  <si>
    <t>10/16/2016 1:02</t>
  </si>
  <si>
    <t>10/16/2016 1:03</t>
  </si>
  <si>
    <t>10/16/2016 1:04</t>
  </si>
  <si>
    <t>10/16/2016 1:05</t>
  </si>
  <si>
    <t>10/16/2016 1:06</t>
  </si>
  <si>
    <t>10/16/2016 1:07</t>
  </si>
  <si>
    <t>10/16/2016 1:08</t>
  </si>
  <si>
    <t>10/16/2016 1:11</t>
  </si>
  <si>
    <t>10/16/2016 1:12</t>
  </si>
  <si>
    <t>10/16/2016 1:13</t>
  </si>
  <si>
    <t>10/16/2016 1:14</t>
  </si>
  <si>
    <t>10/16/2016 1:15</t>
  </si>
  <si>
    <t>10/16/2016 1:16</t>
  </si>
  <si>
    <t>10/16/2016 1:18</t>
  </si>
  <si>
    <t>10/16/2016 1:19</t>
  </si>
  <si>
    <t>10/16/2016 1:21</t>
  </si>
  <si>
    <t>10/16/2016 1:22</t>
  </si>
  <si>
    <t>10/16/2016 1:23</t>
  </si>
  <si>
    <t>10/16/2016 1:24</t>
  </si>
  <si>
    <t>10/16/2016 1:25</t>
  </si>
  <si>
    <t>10/16/2016 1:27</t>
  </si>
  <si>
    <t>10/16/2016 1:28</t>
  </si>
  <si>
    <t>10/16/2016 1:29</t>
  </si>
  <si>
    <t>10/16/2016 1:31</t>
  </si>
  <si>
    <t>10/16/2016 1:32</t>
  </si>
  <si>
    <t>10/16/2016 1:33</t>
  </si>
  <si>
    <t>10/16/2016 1:34</t>
  </si>
  <si>
    <t>10/16/2016 1:35</t>
  </si>
  <si>
    <t>10/16/2016 1:37</t>
  </si>
  <si>
    <t>10/16/2016 1:38</t>
  </si>
  <si>
    <t>10/16/2016 1:39</t>
  </si>
  <si>
    <t>10/16/2016 1:40</t>
  </si>
  <si>
    <t>10/16/2016 1:41</t>
  </si>
  <si>
    <t>10/16/2016 1:42</t>
  </si>
  <si>
    <t>10/16/2016 1:43</t>
  </si>
  <si>
    <t>10/16/2016 1:44</t>
  </si>
  <si>
    <t>10/16/2016 1:45</t>
  </si>
  <si>
    <t>10/16/2016 1:46</t>
  </si>
  <si>
    <t>10/16/2016 1:47</t>
  </si>
  <si>
    <t>10/16/2016 1:48</t>
  </si>
  <si>
    <t>10/16/2016 1:49</t>
  </si>
  <si>
    <t>10/16/2016 1:50</t>
  </si>
  <si>
    <t>10/16/2016 1:51</t>
  </si>
  <si>
    <t>10/16/2016 1:52</t>
  </si>
  <si>
    <t>10/16/2016 1:53</t>
  </si>
  <si>
    <t>10/16/2016 1:54</t>
  </si>
  <si>
    <t>10/16/2016 1:55</t>
  </si>
  <si>
    <t>10/16/2016 1:56</t>
  </si>
  <si>
    <t>10/16/2016 1:57</t>
  </si>
  <si>
    <t>10/16/2016 1:58</t>
  </si>
  <si>
    <t>10/16/2016 1:59</t>
  </si>
  <si>
    <t>10/16/2016 2:00</t>
  </si>
  <si>
    <t>10/16/2016 2:01</t>
  </si>
  <si>
    <t>10/16/2016 2:03</t>
  </si>
  <si>
    <t>10/16/2016 2:04</t>
  </si>
  <si>
    <t>10/16/2016 2:05</t>
  </si>
  <si>
    <t>10/16/2016 2:06</t>
  </si>
  <si>
    <t>10/16/2016 2:14</t>
  </si>
  <si>
    <t>10/16/2016 2:15</t>
  </si>
  <si>
    <t>10/16/2016 2:16</t>
  </si>
  <si>
    <t>10/16/2016 2:17</t>
  </si>
  <si>
    <t>10/16/2016 2:18</t>
  </si>
  <si>
    <t>10/16/2016 2:19</t>
  </si>
  <si>
    <t>10/16/2016 2:20</t>
  </si>
  <si>
    <t>10/16/2016 2:25</t>
  </si>
  <si>
    <t>10/16/2016 2:28</t>
  </si>
  <si>
    <t>10/16/2016 2:31</t>
  </si>
  <si>
    <t>10/16/2016 2:32</t>
  </si>
  <si>
    <t>10/16/2016 2:34</t>
  </si>
  <si>
    <t>10/16/2016 2:35</t>
  </si>
  <si>
    <t>10/16/2016 2:36</t>
  </si>
  <si>
    <t>10/16/2016 2:37</t>
  </si>
  <si>
    <t>10/16/2016 2:38</t>
  </si>
  <si>
    <t>10/16/2016 2:39</t>
  </si>
  <si>
    <t>10/16/2016 2:43</t>
  </si>
  <si>
    <t>10/16/2016 2:45</t>
  </si>
  <si>
    <t>10/16/2016 2:46</t>
  </si>
  <si>
    <t>10/16/2016 2:47</t>
  </si>
  <si>
    <t>10/16/2016 2:48</t>
  </si>
  <si>
    <t>10/16/2016 2:49</t>
  </si>
  <si>
    <t>10/16/2016 2:51</t>
  </si>
  <si>
    <t>10/16/2016 2:55</t>
  </si>
  <si>
    <t>10/16/2016 2:56</t>
  </si>
  <si>
    <t>10/16/2016 2:57</t>
  </si>
  <si>
    <t>10/16/2016 2:59</t>
  </si>
  <si>
    <t>10/16/2016 3:00</t>
  </si>
  <si>
    <t>10/16/2016 3:01</t>
  </si>
  <si>
    <t>10/16/2016 3:02</t>
  </si>
  <si>
    <t>10/16/2016 3:03</t>
  </si>
  <si>
    <t>10/16/2016 3:04</t>
  </si>
  <si>
    <t>10/16/2016 3:05</t>
  </si>
  <si>
    <t>10/16/2016 3:06</t>
  </si>
  <si>
    <t>10/16/2016 3:07</t>
  </si>
  <si>
    <t>10/16/2016 3:08</t>
  </si>
  <si>
    <t>10/16/2016 3:09</t>
  </si>
  <si>
    <t>10/16/2016 3:10</t>
  </si>
  <si>
    <t>10/16/2016 3:15</t>
  </si>
  <si>
    <t>10/16/2016 3:16</t>
  </si>
  <si>
    <t>10/16/2016 3:17</t>
  </si>
  <si>
    <t>10/16/2016 3:18</t>
  </si>
  <si>
    <t>10/16/2016 3:19</t>
  </si>
  <si>
    <t>10/16/2016 3:20</t>
  </si>
  <si>
    <t>10/16/2016 3:21</t>
  </si>
  <si>
    <t>10/16/2016 3:22</t>
  </si>
  <si>
    <t>10/16/2016 3:23</t>
  </si>
  <si>
    <t>10/16/2016 3:28</t>
  </si>
  <si>
    <t>10/16/2016 3:29</t>
  </si>
  <si>
    <t>10/16/2016 3:30</t>
  </si>
  <si>
    <t>10/16/2016 3:31</t>
  </si>
  <si>
    <t>10/16/2016 3:32</t>
  </si>
  <si>
    <t>10/16/2016 3:33</t>
  </si>
  <si>
    <t>10/16/2016 3:34</t>
  </si>
  <si>
    <t>10/16/2016 3:35</t>
  </si>
  <si>
    <t>10/16/2016 3:37</t>
  </si>
  <si>
    <t>10/16/2016 3:38</t>
  </si>
  <si>
    <t>10/16/2016 3:39</t>
  </si>
  <si>
    <t>10/16/2016 3:42</t>
  </si>
  <si>
    <t>10/16/2016 3:43</t>
  </si>
  <si>
    <t>10/16/2016 3:44</t>
  </si>
  <si>
    <t>10/16/2016 3:45</t>
  </si>
  <si>
    <t>10/16/2016 3:49</t>
  </si>
  <si>
    <t>10/16/2016 3:50</t>
  </si>
  <si>
    <t>10/16/2016 3:51</t>
  </si>
  <si>
    <t>10/16/2016 3:52</t>
  </si>
  <si>
    <t>10/16/2016 3:53</t>
  </si>
  <si>
    <t>10/16/2016 3:54</t>
  </si>
  <si>
    <t>10/16/2016 3:58</t>
  </si>
  <si>
    <t>10/16/2016 3:59</t>
  </si>
  <si>
    <t>10/16/2016 4:00</t>
  </si>
  <si>
    <t>10/16/2016 4:01</t>
  </si>
  <si>
    <t>10/16/2016 4:02</t>
  </si>
  <si>
    <t>10/16/2016 4:04</t>
  </si>
  <si>
    <t>10/16/2016 4:07</t>
  </si>
  <si>
    <t>10/16/2016 4:08</t>
  </si>
  <si>
    <t>10/16/2016 4:11</t>
  </si>
  <si>
    <t>10/16/2016 4:12</t>
  </si>
  <si>
    <t>10/16/2016 4:13</t>
  </si>
  <si>
    <t>10/16/2016 4:14</t>
  </si>
  <si>
    <t>10/16/2016 4:15</t>
  </si>
  <si>
    <t>10/16/2016 4:16</t>
  </si>
  <si>
    <t>10/16/2016 4:17</t>
  </si>
  <si>
    <t>10/16/2016 4:18</t>
  </si>
  <si>
    <t>10/16/2016 4:19</t>
  </si>
  <si>
    <t>10/16/2016 4:20</t>
  </si>
  <si>
    <t>10/16/2016 4:21</t>
  </si>
  <si>
    <t>10/16/2016 4:22</t>
  </si>
  <si>
    <t>10/16/2016 4:23</t>
  </si>
  <si>
    <t>10/16/2016 4:24</t>
  </si>
  <si>
    <t>10/16/2016 4:25</t>
  </si>
  <si>
    <t>10/16/2016 4:26</t>
  </si>
  <si>
    <t>10/16/2016 4:27</t>
  </si>
  <si>
    <t>10/16/2016 4:28</t>
  </si>
  <si>
    <t>10/16/2016 4:29</t>
  </si>
  <si>
    <t>10/16/2016 4:30</t>
  </si>
  <si>
    <t>10/16/2016 4:31</t>
  </si>
  <si>
    <t>10/16/2016 4:32</t>
  </si>
  <si>
    <t>10/16/2016 4:33</t>
  </si>
  <si>
    <t>10/16/2016 4:34</t>
  </si>
  <si>
    <t>10/16/2016 4:35</t>
  </si>
  <si>
    <t>10/16/2016 4:36</t>
  </si>
  <si>
    <t>10/16/2016 4:37</t>
  </si>
  <si>
    <t>10/16/2016 4:38</t>
  </si>
  <si>
    <t>10/16/2016 4:39</t>
  </si>
  <si>
    <t>10/16/2016 4:41</t>
  </si>
  <si>
    <t>10/16/2016 4:42</t>
  </si>
  <si>
    <t>10/16/2016 4:43</t>
  </si>
  <si>
    <t>10/16/2016 4:44</t>
  </si>
  <si>
    <t>10/16/2016 4:45</t>
  </si>
  <si>
    <t>10/16/2016 4:46</t>
  </si>
  <si>
    <t>10/16/2016 4:47</t>
  </si>
  <si>
    <t>10/16/2016 4:48</t>
  </si>
  <si>
    <t>10/16/2016 4:49</t>
  </si>
  <si>
    <t>10/16/2016 4:50</t>
  </si>
  <si>
    <t>10/16/2016 4:51</t>
  </si>
  <si>
    <t>10/16/2016 4:52</t>
  </si>
  <si>
    <t>10/16/2016 4:53</t>
  </si>
  <si>
    <t>10/16/2016 4:55</t>
  </si>
  <si>
    <t>10/16/2016 4:56</t>
  </si>
  <si>
    <t>10/16/2016 4:57</t>
  </si>
  <si>
    <t>10/16/2016 4:59</t>
  </si>
  <si>
    <t>10/16/2016 5:00</t>
  </si>
  <si>
    <t>10/16/2016 5:01</t>
  </si>
  <si>
    <t>10/16/2016 5:02</t>
  </si>
  <si>
    <t>10/16/2016 5:03</t>
  </si>
  <si>
    <t>10/16/2016 5:04</t>
  </si>
  <si>
    <t>10/16/2016 5:05</t>
  </si>
  <si>
    <t>10/16/2016 5:06</t>
  </si>
  <si>
    <t>10/16/2016 5:07</t>
  </si>
  <si>
    <t>10/16/2016 5:08</t>
  </si>
  <si>
    <t>10/16/2016 5:09</t>
  </si>
  <si>
    <t>10/16/2016 5:12</t>
  </si>
  <si>
    <t>10/16/2016 5:13</t>
  </si>
  <si>
    <t>10/16/2016 5:14</t>
  </si>
  <si>
    <t>10/16/2016 5:15</t>
  </si>
  <si>
    <t>10/16/2016 5:16</t>
  </si>
  <si>
    <t>10/16/2016 5:17</t>
  </si>
  <si>
    <t>10/16/2016 5:18</t>
  </si>
  <si>
    <t>10/16/2016 5:19</t>
  </si>
  <si>
    <t>10/16/2016 5:23</t>
  </si>
  <si>
    <t>10/16/2016 5:25</t>
  </si>
  <si>
    <t>10/16/2016 5:26</t>
  </si>
  <si>
    <t>10/16/2016 5:27</t>
  </si>
  <si>
    <t>10/16/2016 5:28</t>
  </si>
  <si>
    <t>10/16/2016 5:29</t>
  </si>
  <si>
    <t>10/16/2016 5:30</t>
  </si>
  <si>
    <t>10/16/2016 5:33</t>
  </si>
  <si>
    <t>10/16/2016 5:34</t>
  </si>
  <si>
    <t>10/16/2016 5:35</t>
  </si>
  <si>
    <t>10/16/2016 5:36</t>
  </si>
  <si>
    <t>10/16/2016 5:37</t>
  </si>
  <si>
    <t>10/16/2016 5:38</t>
  </si>
  <si>
    <t>10/16/2016 5:39</t>
  </si>
  <si>
    <t>10/16/2016 5:40</t>
  </si>
  <si>
    <t>10/16/2016 5:41</t>
  </si>
  <si>
    <t>10/16/2016 5:47</t>
  </si>
  <si>
    <t>10/16/2016 5:48</t>
  </si>
  <si>
    <t>10/16/2016 5:49</t>
  </si>
  <si>
    <t>10/16/2016 5:50</t>
  </si>
  <si>
    <t>10/16/2016 5:51</t>
  </si>
  <si>
    <t>10/16/2016 5:52</t>
  </si>
  <si>
    <t>10/16/2016 5:56</t>
  </si>
  <si>
    <t>10/16/2016 5:57</t>
  </si>
  <si>
    <t>10/16/2016 5:58</t>
  </si>
  <si>
    <t>10/16/2016 5:59</t>
  </si>
  <si>
    <t>10/16/2016 6:00</t>
  </si>
  <si>
    <t>10/16/2016 6:09</t>
  </si>
  <si>
    <t>10/16/2016 6:17</t>
  </si>
  <si>
    <t>10/16/2016 6:18</t>
  </si>
  <si>
    <t>10/16/2016 6:20</t>
  </si>
  <si>
    <t>10/16/2016 6:21</t>
  </si>
  <si>
    <t>10/16/2016 6:22</t>
  </si>
  <si>
    <t>10/16/2016 6:23</t>
  </si>
  <si>
    <t>10/16/2016 6:24</t>
  </si>
  <si>
    <t>10/16/2016 6:25</t>
  </si>
  <si>
    <t>10/16/2016 6:26</t>
  </si>
  <si>
    <t>10/16/2016 6:27</t>
  </si>
  <si>
    <t>10/16/2016 6:28</t>
  </si>
  <si>
    <t>10/16/2016 6:30</t>
  </si>
  <si>
    <t>10/16/2016 6:31</t>
  </si>
  <si>
    <t>10/16/2016 6:32</t>
  </si>
  <si>
    <t>10/16/2016 6:33</t>
  </si>
  <si>
    <t>10/16/2016 6:34</t>
  </si>
  <si>
    <t>10/16/2016 6:35</t>
  </si>
  <si>
    <t>10/16/2016 6:36</t>
  </si>
  <si>
    <t>10/16/2016 6:37</t>
  </si>
  <si>
    <t>10/16/2016 6:38</t>
  </si>
  <si>
    <t>10/16/2016 6:39</t>
  </si>
  <si>
    <t>10/16/2016 6:45</t>
  </si>
  <si>
    <t>10/16/2016 6:46</t>
  </si>
  <si>
    <t>10/16/2016 6:47</t>
  </si>
  <si>
    <t>10/16/2016 6:50</t>
  </si>
  <si>
    <t>10/16/2016 6:51</t>
  </si>
  <si>
    <t>10/16/2016 6:52</t>
  </si>
  <si>
    <t>10/16/2016 6:53</t>
  </si>
  <si>
    <t>10/16/2016 6:54</t>
  </si>
  <si>
    <t>10/16/2016 6:55</t>
  </si>
  <si>
    <t>10/16/2016 6:56</t>
  </si>
  <si>
    <t>10/16/2016 6:57</t>
  </si>
  <si>
    <t>10/16/2016 7:01</t>
  </si>
  <si>
    <t>10/16/2016 7:02</t>
  </si>
  <si>
    <t>10/16/2016 7:03</t>
  </si>
  <si>
    <t>10/16/2016 7:04</t>
  </si>
  <si>
    <t>10/16/2016 7:05</t>
  </si>
  <si>
    <t>10/16/2016 7:07</t>
  </si>
  <si>
    <t>10/16/2016 7:09</t>
  </si>
  <si>
    <t>10/16/2016 7:10</t>
  </si>
  <si>
    <t>10/16/2016 7:11</t>
  </si>
  <si>
    <t>10/16/2016 7:12</t>
  </si>
  <si>
    <t>10/16/2016 7:13</t>
  </si>
  <si>
    <t>10/16/2016 7:14</t>
  </si>
  <si>
    <t>10/16/2016 7:15</t>
  </si>
  <si>
    <t>10/16/2016 7:16</t>
  </si>
  <si>
    <t>10/16/2016 7:17</t>
  </si>
  <si>
    <t>10/16/2016 7:18</t>
  </si>
  <si>
    <t>10/16/2016 7:19</t>
  </si>
  <si>
    <t>10/16/2016 7:20</t>
  </si>
  <si>
    <t>10/16/2016 7:21</t>
  </si>
  <si>
    <t>10/16/2016 7:22</t>
  </si>
  <si>
    <t>10/16/2016 7:23</t>
  </si>
  <si>
    <t>10/16/2016 7:24</t>
  </si>
  <si>
    <t>10/16/2016 7:25</t>
  </si>
  <si>
    <t>10/16/2016 7:26</t>
  </si>
  <si>
    <t>10/16/2016 7:27</t>
  </si>
  <si>
    <t>10/16/2016 7:28</t>
  </si>
  <si>
    <t>10/16/2016 7:29</t>
  </si>
  <si>
    <t>10/16/2016 7:30</t>
  </si>
  <si>
    <t>10/16/2016 7:31</t>
  </si>
  <si>
    <t>10/16/2016 7:32</t>
  </si>
  <si>
    <t>10/16/2016 7:33</t>
  </si>
  <si>
    <t>10/16/2016 7:34</t>
  </si>
  <si>
    <t>10/16/2016 7:35</t>
  </si>
  <si>
    <t>10/16/2016 7:36</t>
  </si>
  <si>
    <t>10/16/2016 7:37</t>
  </si>
  <si>
    <t>10/16/2016 7:38</t>
  </si>
  <si>
    <t>10/16/2016 7:39</t>
  </si>
  <si>
    <t>10/16/2016 7:40</t>
  </si>
  <si>
    <t>10/16/2016 7:41</t>
  </si>
  <si>
    <t>10/16/2016 7:42</t>
  </si>
  <si>
    <t>10/16/2016 7:43</t>
  </si>
  <si>
    <t>10/16/2016 7:44</t>
  </si>
  <si>
    <t>10/16/2016 7:45</t>
  </si>
  <si>
    <t>10/16/2016 7:46</t>
  </si>
  <si>
    <t>10/16/2016 7:47</t>
  </si>
  <si>
    <t>10/16/2016 7:48</t>
  </si>
  <si>
    <t>10/16/2016 7:49</t>
  </si>
  <si>
    <t>10/16/2016 7:50</t>
  </si>
  <si>
    <t>10/16/2016 7:51</t>
  </si>
  <si>
    <t>10/16/2016 7:52</t>
  </si>
  <si>
    <t>10/16/2016 7:55</t>
  </si>
  <si>
    <t>10/16/2016 7:56</t>
  </si>
  <si>
    <t>10/16/2016 7:57</t>
  </si>
  <si>
    <t>10/16/2016 7:58</t>
  </si>
  <si>
    <t>10/16/2016 7:59</t>
  </si>
  <si>
    <t>10/16/2016 8:00</t>
  </si>
  <si>
    <t>10/16/2016 8:01</t>
  </si>
  <si>
    <t>10/16/2016 8:03</t>
  </si>
  <si>
    <t>10/16/2016 8:06</t>
  </si>
  <si>
    <t>10/16/2016 8:07</t>
  </si>
  <si>
    <t>10/16/2016 8:08</t>
  </si>
  <si>
    <t>10/16/2016 8:09</t>
  </si>
  <si>
    <t>10/16/2016 8:10</t>
  </si>
  <si>
    <t>10/16/2016 8:11</t>
  </si>
  <si>
    <t>10/16/2016 8:12</t>
  </si>
  <si>
    <t>10/16/2016 8:13</t>
  </si>
  <si>
    <t>10/16/2016 8:14</t>
  </si>
  <si>
    <t>10/16/2016 8:15</t>
  </si>
  <si>
    <t>10/16/2016 8:16</t>
  </si>
  <si>
    <t>10/16/2016 8:17</t>
  </si>
  <si>
    <t>10/16/2016 8:18</t>
  </si>
  <si>
    <t>10/16/2016 8:19</t>
  </si>
  <si>
    <t>10/16/2016 8:20</t>
  </si>
  <si>
    <t>10/16/2016 8:21</t>
  </si>
  <si>
    <t>10/16/2016 8:22</t>
  </si>
  <si>
    <t>10/16/2016 8:23</t>
  </si>
  <si>
    <t>10/16/2016 8:24</t>
  </si>
  <si>
    <t>10/16/2016 8:25</t>
  </si>
  <si>
    <t>10/16/2016 8:26</t>
  </si>
  <si>
    <t>10/16/2016 8:27</t>
  </si>
  <si>
    <t>10/16/2016 8:28</t>
  </si>
  <si>
    <t>10/16/2016 8:29</t>
  </si>
  <si>
    <t>10/16/2016 8:30</t>
  </si>
  <si>
    <t>10/16/2016 8:31</t>
  </si>
  <si>
    <t>10/16/2016 8:32</t>
  </si>
  <si>
    <t>10/16/2016 8:33</t>
  </si>
  <si>
    <t>10/16/2016 8:34</t>
  </si>
  <si>
    <t>10/16/2016 8:35</t>
  </si>
  <si>
    <t>10/16/2016 8:36</t>
  </si>
  <si>
    <t>10/16/2016 8:37</t>
  </si>
  <si>
    <t>10/16/2016 8:38</t>
  </si>
  <si>
    <t>10/16/2016 8:39</t>
  </si>
  <si>
    <t>10/16/2016 8:40</t>
  </si>
  <si>
    <t>10/16/2016 8:41</t>
  </si>
  <si>
    <t>10/16/2016 8:42</t>
  </si>
  <si>
    <t>10/16/2016 8:43</t>
  </si>
  <si>
    <t>10/16/2016 8:44</t>
  </si>
  <si>
    <t>10/16/2016 8:45</t>
  </si>
  <si>
    <t>10/16/2016 8:46</t>
  </si>
  <si>
    <t>10/16/2016 8:47</t>
  </si>
  <si>
    <t>10/16/2016 8:48</t>
  </si>
  <si>
    <t>10/16/2016 8:49</t>
  </si>
  <si>
    <t>10/16/2016 8:50</t>
  </si>
  <si>
    <t>10/16/2016 8:51</t>
  </si>
  <si>
    <t>10/16/2016 8:52</t>
  </si>
  <si>
    <t>10/16/2016 8:53</t>
  </si>
  <si>
    <t>10/16/2016 8:54</t>
  </si>
  <si>
    <t>10/16/2016 8:55</t>
  </si>
  <si>
    <t>10/16/2016 8:56</t>
  </si>
  <si>
    <t>10/16/2016 8:57</t>
  </si>
  <si>
    <t>10/16/2016 8:58</t>
  </si>
  <si>
    <t>10/16/2016 8:59</t>
  </si>
  <si>
    <t>10/16/2016 9:00</t>
  </si>
  <si>
    <t>10/16/2016 9:01</t>
  </si>
  <si>
    <t>10/16/2016 9:02</t>
  </si>
  <si>
    <t>10/16/2016 9:03</t>
  </si>
  <si>
    <t>10/16/2016 9:04</t>
  </si>
  <si>
    <t>10/16/2016 9:05</t>
  </si>
  <si>
    <t>10/16/2016 9:06</t>
  </si>
  <si>
    <t>10/16/2016 9:07</t>
  </si>
  <si>
    <t>10/16/2016 9:08</t>
  </si>
  <si>
    <t>10/16/2016 9:09</t>
  </si>
  <si>
    <t>10/16/2016 9:10</t>
  </si>
  <si>
    <t>10/16/2016 9:11</t>
  </si>
  <si>
    <t>10/16/2016 9:12</t>
  </si>
  <si>
    <t>10/16/2016 9:13</t>
  </si>
  <si>
    <t>10/16/2016 9:14</t>
  </si>
  <si>
    <t>10/16/2016 9:15</t>
  </si>
  <si>
    <t>10/16/2016 9:16</t>
  </si>
  <si>
    <t>10/16/2016 9:17</t>
  </si>
  <si>
    <t>10/16/2016 9:18</t>
  </si>
  <si>
    <t>10/16/2016 9:19</t>
  </si>
  <si>
    <t>10/16/2016 9:20</t>
  </si>
  <si>
    <t>10/16/2016 9:21</t>
  </si>
  <si>
    <t>10/16/2016 9:22</t>
  </si>
  <si>
    <t>10/16/2016 9:23</t>
  </si>
  <si>
    <t>10/16/2016 9:24</t>
  </si>
  <si>
    <t>10/16/2016 9:25</t>
  </si>
  <si>
    <t>10/16/2016 9:26</t>
  </si>
  <si>
    <t>10/16/2016 9:27</t>
  </si>
  <si>
    <t>10/16/2016 9:28</t>
  </si>
  <si>
    <t>10/16/2016 9:29</t>
  </si>
  <si>
    <t>10/16/2016 9:30</t>
  </si>
  <si>
    <t>10/16/2016 9:31</t>
  </si>
  <si>
    <t>10/16/2016 9:32</t>
  </si>
  <si>
    <t>10/16/2016 9:33</t>
  </si>
  <si>
    <t>10/16/2016 9:34</t>
  </si>
  <si>
    <t>10/16/2016 9:35</t>
  </si>
  <si>
    <t>10/16/2016 9:36</t>
  </si>
  <si>
    <t>10/16/2016 9:37</t>
  </si>
  <si>
    <t>10/16/2016 9:38</t>
  </si>
  <si>
    <t>10/16/2016 9:39</t>
  </si>
  <si>
    <t>10/16/2016 9:40</t>
  </si>
  <si>
    <t>10/16/2016 9:41</t>
  </si>
  <si>
    <t>10/16/2016 9:42</t>
  </si>
  <si>
    <t>10/16/2016 9:43</t>
  </si>
  <si>
    <t>10/16/2016 9:44</t>
  </si>
  <si>
    <t>10/16/2016 9:45</t>
  </si>
  <si>
    <t>10/16/2016 9:46</t>
  </si>
  <si>
    <t>10/16/2016 9:47</t>
  </si>
  <si>
    <t>10/16/2016 9:48</t>
  </si>
  <si>
    <t>10/16/2016 9:49</t>
  </si>
  <si>
    <t>10/16/2016 9:50</t>
  </si>
  <si>
    <t>10/16/2016 9:51</t>
  </si>
  <si>
    <t>10/16/2016 9:52</t>
  </si>
  <si>
    <t>10/16/2016 9:53</t>
  </si>
  <si>
    <t>10/16/2016 9:54</t>
  </si>
  <si>
    <t>10/16/2016 9:55</t>
  </si>
  <si>
    <t>10/16/2016 9:56</t>
  </si>
  <si>
    <t>10/16/2016 9:57</t>
  </si>
  <si>
    <t>10/16/2016 9:58</t>
  </si>
  <si>
    <t>10/16/2016 9:59</t>
  </si>
  <si>
    <t>10/16/2016 10:00</t>
  </si>
  <si>
    <t>10/16/2016 10:01</t>
  </si>
  <si>
    <t>10/16/2016 10:02</t>
  </si>
  <si>
    <t>10/16/2016 10:03</t>
  </si>
  <si>
    <t>10/16/2016 10:04</t>
  </si>
  <si>
    <t>10/16/2016 10:05</t>
  </si>
  <si>
    <t>10/16/2016 10:06</t>
  </si>
  <si>
    <t>10/16/2016 10:07</t>
  </si>
  <si>
    <t>10/16/2016 10:08</t>
  </si>
  <si>
    <t>10/16/2016 10:09</t>
  </si>
  <si>
    <t>10/16/2016 10:10</t>
  </si>
  <si>
    <t>10/16/2016 10:11</t>
  </si>
  <si>
    <t>10/16/2016 10:12</t>
  </si>
  <si>
    <t>10/16/2016 10:13</t>
  </si>
  <si>
    <t>10/16/2016 10:14</t>
  </si>
  <si>
    <t>10/16/2016 10:15</t>
  </si>
  <si>
    <t>10/16/2016 10:16</t>
  </si>
  <si>
    <t>10/16/2016 10:17</t>
  </si>
  <si>
    <t>10/16/2016 10:18</t>
  </si>
  <si>
    <t>10/16/2016 10:19</t>
  </si>
  <si>
    <t>10/16/2016 10:20</t>
  </si>
  <si>
    <t>10/16/2016 10:21</t>
  </si>
  <si>
    <t>10/16/2016 10:22</t>
  </si>
  <si>
    <t>10/16/2016 10:23</t>
  </si>
  <si>
    <t>10/16/2016 10:24</t>
  </si>
  <si>
    <t>10/16/2016 10:25</t>
  </si>
  <si>
    <t>10/16/2016 10:26</t>
  </si>
  <si>
    <t>10/16/2016 10:27</t>
  </si>
  <si>
    <t>10/16/2016 10:28</t>
  </si>
  <si>
    <t>10/16/2016 10:29</t>
  </si>
  <si>
    <t>10/16/2016 10:30</t>
  </si>
  <si>
    <t>10/16/2016 10:31</t>
  </si>
  <si>
    <t>10/16/2016 10:32</t>
  </si>
  <si>
    <t>10/16/2016 10:33</t>
  </si>
  <si>
    <t>10/16/2016 10:34</t>
  </si>
  <si>
    <t>10/16/2016 10:35</t>
  </si>
  <si>
    <t>10/16/2016 10:36</t>
  </si>
  <si>
    <t>10/16/2016 10:37</t>
  </si>
  <si>
    <t>10/16/2016 10:38</t>
  </si>
  <si>
    <t>10/16/2016 10:39</t>
  </si>
  <si>
    <t>10/16/2016 10:40</t>
  </si>
  <si>
    <t>10/16/2016 10:41</t>
  </si>
  <si>
    <t>10/16/2016 10:42</t>
  </si>
  <si>
    <t>10/16/2016 10:43</t>
  </si>
  <si>
    <t>10/16/2016 10:44</t>
  </si>
  <si>
    <t>10/16/2016 10:45</t>
  </si>
  <si>
    <t>10/16/2016 10:46</t>
  </si>
  <si>
    <t>10/16/2016 10:47</t>
  </si>
  <si>
    <t>10/16/2016 10:48</t>
  </si>
  <si>
    <t>10/16/2016 10:49</t>
  </si>
  <si>
    <t>10/16/2016 10:50</t>
  </si>
  <si>
    <t>10/16/2016 10:51</t>
  </si>
  <si>
    <t>10/16/2016 10:52</t>
  </si>
  <si>
    <t>10/16/2016 10:53</t>
  </si>
  <si>
    <t>10/16/2016 10:54</t>
  </si>
  <si>
    <t>10/16/2016 10:55</t>
  </si>
  <si>
    <t>10/16/2016 10:56</t>
  </si>
  <si>
    <t>10/16/2016 10:57</t>
  </si>
  <si>
    <t>10/16/2016 10:58</t>
  </si>
  <si>
    <t>10/16/2016 10:59</t>
  </si>
  <si>
    <t>10/16/2016 11:00</t>
  </si>
  <si>
    <t>10/16/2016 11:01</t>
  </si>
  <si>
    <t>10/16/2016 11:02</t>
  </si>
  <si>
    <t>10/16/2016 11:03</t>
  </si>
  <si>
    <t>10/16/2016 11:04</t>
  </si>
  <si>
    <t>10/16/2016 11:05</t>
  </si>
  <si>
    <t>10/16/2016 11:06</t>
  </si>
  <si>
    <t>10/16/2016 11:07</t>
  </si>
  <si>
    <t>10/16/2016 11:08</t>
  </si>
  <si>
    <t>10/16/2016 11:09</t>
  </si>
  <si>
    <t>10/16/2016 11:10</t>
  </si>
  <si>
    <t>10/16/2016 11:11</t>
  </si>
  <si>
    <t>10/16/2016 11:12</t>
  </si>
  <si>
    <t>10/16/2016 11:13</t>
  </si>
  <si>
    <t>10/16/2016 11:14</t>
  </si>
  <si>
    <t>10/16/2016 11:15</t>
  </si>
  <si>
    <t>10/16/2016 11:16</t>
  </si>
  <si>
    <t>10/16/2016 11:17</t>
  </si>
  <si>
    <t>10/16/2016 11:18</t>
  </si>
  <si>
    <t>10/16/2016 11:19</t>
  </si>
  <si>
    <t>10/16/2016 11:20</t>
  </si>
  <si>
    <t>10/16/2016 11:21</t>
  </si>
  <si>
    <t>10/16/2016 11:22</t>
  </si>
  <si>
    <t>10/16/2016 11:23</t>
  </si>
  <si>
    <t>10/16/2016 11:24</t>
  </si>
  <si>
    <t>10/16/2016 11:25</t>
  </si>
  <si>
    <t>10/16/2016 11:26</t>
  </si>
  <si>
    <t>10/16/2016 11:27</t>
  </si>
  <si>
    <t>10/16/2016 11:28</t>
  </si>
  <si>
    <t>10/16/2016 11:29</t>
  </si>
  <si>
    <t>10/16/2016 11:30</t>
  </si>
  <si>
    <t>10/16/2016 11:31</t>
  </si>
  <si>
    <t>10/16/2016 11:32</t>
  </si>
  <si>
    <t>10/16/2016 11:33</t>
  </si>
  <si>
    <t>10/16/2016 11:34</t>
  </si>
  <si>
    <t>10/16/2016 11:35</t>
  </si>
  <si>
    <t>10/16/2016 11:36</t>
  </si>
  <si>
    <t>10/16/2016 11:37</t>
  </si>
  <si>
    <t>10/16/2016 11:38</t>
  </si>
  <si>
    <t>10/16/2016 11:39</t>
  </si>
  <si>
    <t>10/16/2016 11:40</t>
  </si>
  <si>
    <t>10/16/2016 11:41</t>
  </si>
  <si>
    <t>10/16/2016 11:42</t>
  </si>
  <si>
    <t>10/16/2016 11:43</t>
  </si>
  <si>
    <t>10/16/2016 11:44</t>
  </si>
  <si>
    <t>10/16/2016 11:45</t>
  </si>
  <si>
    <t>10/16/2016 11:46</t>
  </si>
  <si>
    <t>10/16/2016 11:47</t>
  </si>
  <si>
    <t>10/16/2016 11:48</t>
  </si>
  <si>
    <t>10/16/2016 11:49</t>
  </si>
  <si>
    <t>10/16/2016 11:50</t>
  </si>
  <si>
    <t>10/16/2016 11:51</t>
  </si>
  <si>
    <t>10/16/2016 11:52</t>
  </si>
  <si>
    <t>10/16/2016 11:53</t>
  </si>
  <si>
    <t>10/16/2016 11:54</t>
  </si>
  <si>
    <t>10/16/2016 11:55</t>
  </si>
  <si>
    <t>10/16/2016 11:56</t>
  </si>
  <si>
    <t>10/16/2016 11:58</t>
  </si>
  <si>
    <t>10/16/2016 11:59</t>
  </si>
  <si>
    <t>10/16/2016 12:00</t>
  </si>
  <si>
    <t>10/16/2016 12:01</t>
  </si>
  <si>
    <t>10/16/2016 12:02</t>
  </si>
  <si>
    <t>10/16/2016 12:03</t>
  </si>
  <si>
    <t>10/16/2016 12:04</t>
  </si>
  <si>
    <t>10/16/2016 12:05</t>
  </si>
  <si>
    <t>10/16/2016 12:06</t>
  </si>
  <si>
    <t>10/16/2016 12:07</t>
  </si>
  <si>
    <t>10/16/2016 12:08</t>
  </si>
  <si>
    <t>10/16/2016 12:09</t>
  </si>
  <si>
    <t>10/16/2016 12:10</t>
  </si>
  <si>
    <t>10/16/2016 12:11</t>
  </si>
  <si>
    <t>10/16/2016 12:12</t>
  </si>
  <si>
    <t>10/16/2016 12:13</t>
  </si>
  <si>
    <t>10/16/2016 12:14</t>
  </si>
  <si>
    <t>10/16/2016 12:15</t>
  </si>
  <si>
    <t>10/16/2016 12:16</t>
  </si>
  <si>
    <t>10/16/2016 12:17</t>
  </si>
  <si>
    <t>10/16/2016 12:18</t>
  </si>
  <si>
    <t>10/16/2016 12:19</t>
  </si>
  <si>
    <t>10/16/2016 12:20</t>
  </si>
  <si>
    <t>10/16/2016 12:21</t>
  </si>
  <si>
    <t>10/16/2016 12:22</t>
  </si>
  <si>
    <t>10/16/2016 12:23</t>
  </si>
  <si>
    <t>10/16/2016 12:24</t>
  </si>
  <si>
    <t>10/16/2016 12:25</t>
  </si>
  <si>
    <t>10/16/2016 12:26</t>
  </si>
  <si>
    <t>10/16/2016 12:27</t>
  </si>
  <si>
    <t>10/16/2016 12:28</t>
  </si>
  <si>
    <t>10/16/2016 12:29</t>
  </si>
  <si>
    <t>10/16/2016 12:30</t>
  </si>
  <si>
    <t>10/16/2016 12:31</t>
  </si>
  <si>
    <t>10/16/2016 12:32</t>
  </si>
  <si>
    <t>10/16/2016 12:33</t>
  </si>
  <si>
    <t>10/16/2016 12:34</t>
  </si>
  <si>
    <t>10/16/2016 12:35</t>
  </si>
  <si>
    <t>10/16/2016 12:36</t>
  </si>
  <si>
    <t>10/16/2016 12:37</t>
  </si>
  <si>
    <t>10/16/2016 12:38</t>
  </si>
  <si>
    <t>10/16/2016 12:39</t>
  </si>
  <si>
    <t>10/16/2016 12:40</t>
  </si>
  <si>
    <t>10/16/2016 12:41</t>
  </si>
  <si>
    <t>10/16/2016 12:42</t>
  </si>
  <si>
    <t>10/16/2016 12:43</t>
  </si>
  <si>
    <t>10/16/2016 12:44</t>
  </si>
  <si>
    <t>10/16/2016 12:45</t>
  </si>
  <si>
    <t>10/16/2016 12:46</t>
  </si>
  <si>
    <t>10/16/2016 12:47</t>
  </si>
  <si>
    <t>10/16/2016 12:48</t>
  </si>
  <si>
    <t>10/16/2016 12:49</t>
  </si>
  <si>
    <t>10/16/2016 12:50</t>
  </si>
  <si>
    <t>10/16/2016 12:51</t>
  </si>
  <si>
    <t>10/16/2016 12:52</t>
  </si>
  <si>
    <t>10/16/2016 12:53</t>
  </si>
  <si>
    <t>10/16/2016 12:54</t>
  </si>
  <si>
    <t>10/16/2016 12:55</t>
  </si>
  <si>
    <t>10/16/2016 12:56</t>
  </si>
  <si>
    <t>10/16/2016 12:57</t>
  </si>
  <si>
    <t>10/16/2016 12:58</t>
  </si>
  <si>
    <t>10/16/2016 12:59</t>
  </si>
  <si>
    <t>10/16/2016 13:00</t>
  </si>
  <si>
    <t>10/16/2016 13:01</t>
  </si>
  <si>
    <t>10/16/2016 13:02</t>
  </si>
  <si>
    <t>10/16/2016 13:03</t>
  </si>
  <si>
    <t>10/16/2016 13:04</t>
  </si>
  <si>
    <t>10/16/2016 13:05</t>
  </si>
  <si>
    <t>10/16/2016 13:06</t>
  </si>
  <si>
    <t>10/16/2016 13:07</t>
  </si>
  <si>
    <t>10/16/2016 13:08</t>
  </si>
  <si>
    <t>10/16/2016 13:09</t>
  </si>
  <si>
    <t>10/16/2016 13:10</t>
  </si>
  <si>
    <t>10/16/2016 13:11</t>
  </si>
  <si>
    <t>10/16/2016 13:12</t>
  </si>
  <si>
    <t>10/16/2016 13:13</t>
  </si>
  <si>
    <t>10/16/2016 13:14</t>
  </si>
  <si>
    <t>10/16/2016 13:15</t>
  </si>
  <si>
    <t>10/16/2016 13:16</t>
  </si>
  <si>
    <t>10/16/2016 13:17</t>
  </si>
  <si>
    <t>10/16/2016 13:18</t>
  </si>
  <si>
    <t>10/16/2016 13:19</t>
  </si>
  <si>
    <t>10/16/2016 13:20</t>
  </si>
  <si>
    <t>10/16/2016 13:21</t>
  </si>
  <si>
    <t>10/16/2016 13:22</t>
  </si>
  <si>
    <t>10/16/2016 13:23</t>
  </si>
  <si>
    <t>10/16/2016 13:24</t>
  </si>
  <si>
    <t>10/16/2016 13:25</t>
  </si>
  <si>
    <t>10/16/2016 13:26</t>
  </si>
  <si>
    <t>10/16/2016 13:27</t>
  </si>
  <si>
    <t>10/16/2016 13:28</t>
  </si>
  <si>
    <t>10/16/2016 13:29</t>
  </si>
  <si>
    <t>10/16/2016 13:30</t>
  </si>
  <si>
    <t>10/16/2016 13:31</t>
  </si>
  <si>
    <t>10/16/2016 13:32</t>
  </si>
  <si>
    <t>10/16/2016 13:33</t>
  </si>
  <si>
    <t>10/16/2016 13:34</t>
  </si>
  <si>
    <t>10/16/2016 13:35</t>
  </si>
  <si>
    <t>10/16/2016 13:36</t>
  </si>
  <si>
    <t>10/16/2016 13:37</t>
  </si>
  <si>
    <t>10/16/2016 13:38</t>
  </si>
  <si>
    <t>10/16/2016 13:39</t>
  </si>
  <si>
    <t>10/16/2016 13:40</t>
  </si>
  <si>
    <t>10/16/2016 13:41</t>
  </si>
  <si>
    <t>10/16/2016 13:42</t>
  </si>
  <si>
    <t>10/16/2016 13:43</t>
  </si>
  <si>
    <t>10/16/2016 13:44</t>
  </si>
  <si>
    <t>10/16/2016 13:45</t>
  </si>
  <si>
    <t>10/16/2016 13:46</t>
  </si>
  <si>
    <t>10/16/2016 13:47</t>
  </si>
  <si>
    <t>10/16/2016 13:48</t>
  </si>
  <si>
    <t>10/16/2016 13:49</t>
  </si>
  <si>
    <t>10/16/2016 13:50</t>
  </si>
  <si>
    <t>10/16/2016 13:51</t>
  </si>
  <si>
    <t>10/16/2016 13:52</t>
  </si>
  <si>
    <t>10/16/2016 13:53</t>
  </si>
  <si>
    <t>10/16/2016 13:54</t>
  </si>
  <si>
    <t>10/16/2016 13:55</t>
  </si>
  <si>
    <t>10/16/2016 13:56</t>
  </si>
  <si>
    <t>10/16/2016 13:57</t>
  </si>
  <si>
    <t>10/16/2016 13:58</t>
  </si>
  <si>
    <t>10/16/2016 13:59</t>
  </si>
  <si>
    <t>10/16/2016 14:00</t>
  </si>
  <si>
    <t>10/16/2016 14:01</t>
  </si>
  <si>
    <t>10/16/2016 14:02</t>
  </si>
  <si>
    <t>10/16/2016 14:03</t>
  </si>
  <si>
    <t>10/16/2016 14:04</t>
  </si>
  <si>
    <t>10/16/2016 14:05</t>
  </si>
  <si>
    <t>10/16/2016 14:06</t>
  </si>
  <si>
    <t>10/16/2016 14:07</t>
  </si>
  <si>
    <t>10/16/2016 14:08</t>
  </si>
  <si>
    <t>10/16/2016 14:09</t>
  </si>
  <si>
    <t>10/16/2016 14:10</t>
  </si>
  <si>
    <t>10/16/2016 14:11</t>
  </si>
  <si>
    <t>10/16/2016 14:12</t>
  </si>
  <si>
    <t>10/16/2016 14:13</t>
  </si>
  <si>
    <t>10/16/2016 14:14</t>
  </si>
  <si>
    <t>10/16/2016 14:15</t>
  </si>
  <si>
    <t>10/16/2016 14:16</t>
  </si>
  <si>
    <t>10/16/2016 14:17</t>
  </si>
  <si>
    <t>10/16/2016 14:18</t>
  </si>
  <si>
    <t>10/16/2016 14:19</t>
  </si>
  <si>
    <t>10/16/2016 14:20</t>
  </si>
  <si>
    <t>10/16/2016 14:21</t>
  </si>
  <si>
    <t>10/16/2016 14:22</t>
  </si>
  <si>
    <t>10/16/2016 14:23</t>
  </si>
  <si>
    <t>10/16/2016 14:24</t>
  </si>
  <si>
    <t>10/16/2016 14:25</t>
  </si>
  <si>
    <t>10/16/2016 14:26</t>
  </si>
  <si>
    <t>10/16/2016 14:27</t>
  </si>
  <si>
    <t>10/16/2016 14:28</t>
  </si>
  <si>
    <t>10/16/2016 14:29</t>
  </si>
  <si>
    <t>10/16/2016 14:30</t>
  </si>
  <si>
    <t>10/16/2016 14:31</t>
  </si>
  <si>
    <t>10/16/2016 14:32</t>
  </si>
  <si>
    <t>10/16/2016 14:33</t>
  </si>
  <si>
    <t>10/16/2016 14:34</t>
  </si>
  <si>
    <t>10/16/2016 14:35</t>
  </si>
  <si>
    <t>10/16/2016 14:36</t>
  </si>
  <si>
    <t>10/16/2016 14:37</t>
  </si>
  <si>
    <t>10/16/2016 14:38</t>
  </si>
  <si>
    <t>10/16/2016 14:39</t>
  </si>
  <si>
    <t>10/16/2016 14:40</t>
  </si>
  <si>
    <t>10/16/2016 14:41</t>
  </si>
  <si>
    <t>10/16/2016 14:42</t>
  </si>
  <si>
    <t>10/16/2016 14:43</t>
  </si>
  <si>
    <t>10/16/2016 14:44</t>
  </si>
  <si>
    <t>10/16/2016 14:45</t>
  </si>
  <si>
    <t>10/16/2016 14:46</t>
  </si>
  <si>
    <t>10/16/2016 14:47</t>
  </si>
  <si>
    <t>10/16/2016 14:48</t>
  </si>
  <si>
    <t>10/16/2016 14:49</t>
  </si>
  <si>
    <t>10/16/2016 14:50</t>
  </si>
  <si>
    <t>10/16/2016 14:51</t>
  </si>
  <si>
    <t>10/16/2016 14:52</t>
  </si>
  <si>
    <t>10/16/2016 14:53</t>
  </si>
  <si>
    <t>10/16/2016 14:54</t>
  </si>
  <si>
    <t>10/16/2016 14:55</t>
  </si>
  <si>
    <t>10/16/2016 14:56</t>
  </si>
  <si>
    <t>10/16/2016 14:57</t>
  </si>
  <si>
    <t>10/16/2016 14:58</t>
  </si>
  <si>
    <t>10/16/2016 14:59</t>
  </si>
  <si>
    <t>10/16/2016 15:00</t>
  </si>
  <si>
    <t>10/16/2016 15:01</t>
  </si>
  <si>
    <t>10/16/2016 15:02</t>
  </si>
  <si>
    <t>10/16/2016 15:03</t>
  </si>
  <si>
    <t>10/16/2016 15:04</t>
  </si>
  <si>
    <t>10/16/2016 15:05</t>
  </si>
  <si>
    <t>10/16/2016 15:06</t>
  </si>
  <si>
    <t>10/16/2016 15:07</t>
  </si>
  <si>
    <t>10/16/2016 15:08</t>
  </si>
  <si>
    <t>10/16/2016 15:09</t>
  </si>
  <si>
    <t>10/16/2016 15:10</t>
  </si>
  <si>
    <t>10/16/2016 15:11</t>
  </si>
  <si>
    <t>10/16/2016 15:12</t>
  </si>
  <si>
    <t>10/16/2016 15:13</t>
  </si>
  <si>
    <t>10/16/2016 15:14</t>
  </si>
  <si>
    <t>10/16/2016 15:15</t>
  </si>
  <si>
    <t>10/16/2016 15:16</t>
  </si>
  <si>
    <t>10/16/2016 15:17</t>
  </si>
  <si>
    <t>10/16/2016 15:18</t>
  </si>
  <si>
    <t>10/16/2016 15:19</t>
  </si>
  <si>
    <t>10/16/2016 15:20</t>
  </si>
  <si>
    <t>10/16/2016 15:21</t>
  </si>
  <si>
    <t>10/16/2016 15:22</t>
  </si>
  <si>
    <t>10/16/2016 15:23</t>
  </si>
  <si>
    <t>10/16/2016 15:24</t>
  </si>
  <si>
    <t>10/16/2016 15:25</t>
  </si>
  <si>
    <t>10/16/2016 15:26</t>
  </si>
  <si>
    <t>10/16/2016 15:27</t>
  </si>
  <si>
    <t>10/16/2016 15:28</t>
  </si>
  <si>
    <t>10/16/2016 15:29</t>
  </si>
  <si>
    <t>10/16/2016 15:30</t>
  </si>
  <si>
    <t>10/16/2016 15:31</t>
  </si>
  <si>
    <t>10/16/2016 15:32</t>
  </si>
  <si>
    <t>10/16/2016 15:33</t>
  </si>
  <si>
    <t>10/16/2016 15:34</t>
  </si>
  <si>
    <t>10/16/2016 15:35</t>
  </si>
  <si>
    <t>10/16/2016 15:36</t>
  </si>
  <si>
    <t>10/16/2016 15:37</t>
  </si>
  <si>
    <t>10/16/2016 15:38</t>
  </si>
  <si>
    <t>10/16/2016 15:39</t>
  </si>
  <si>
    <t>10/16/2016 15:40</t>
  </si>
  <si>
    <t>10/16/2016 15:41</t>
  </si>
  <si>
    <t>10/16/2016 15:42</t>
  </si>
  <si>
    <t>10/16/2016 15:43</t>
  </si>
  <si>
    <t>10/16/2016 15:44</t>
  </si>
  <si>
    <t>10/16/2016 15:45</t>
  </si>
  <si>
    <t>10/16/2016 15:46</t>
  </si>
  <si>
    <t>10/16/2016 15:47</t>
  </si>
  <si>
    <t>10/16/2016 15:48</t>
  </si>
  <si>
    <t>10/16/2016 15:49</t>
  </si>
  <si>
    <t>10/16/2016 15:50</t>
  </si>
  <si>
    <t>10/16/2016 15:51</t>
  </si>
  <si>
    <t>10/16/2016 15:52</t>
  </si>
  <si>
    <t>10/16/2016 15:53</t>
  </si>
  <si>
    <t>10/16/2016 15:54</t>
  </si>
  <si>
    <t>10/16/2016 15:55</t>
  </si>
  <si>
    <t>10/16/2016 15:56</t>
  </si>
  <si>
    <t>10/16/2016 15:57</t>
  </si>
  <si>
    <t>10/16/2016 15:58</t>
  </si>
  <si>
    <t>10/16/2016 15:59</t>
  </si>
  <si>
    <t>10/16/2016 16:00</t>
  </si>
  <si>
    <t>10/16/2016 16:01</t>
  </si>
  <si>
    <t>10/16/2016 16:02</t>
  </si>
  <si>
    <t>10/16/2016 16:03</t>
  </si>
  <si>
    <t>10/16/2016 16:04</t>
  </si>
  <si>
    <t>10/16/2016 16:05</t>
  </si>
  <si>
    <t>10/16/2016 16:06</t>
  </si>
  <si>
    <t>10/16/2016 16:07</t>
  </si>
  <si>
    <t>10/16/2016 16:08</t>
  </si>
  <si>
    <t>10/16/2016 16:09</t>
  </si>
  <si>
    <t>10/16/2016 16:10</t>
  </si>
  <si>
    <t>10/16/2016 16:11</t>
  </si>
  <si>
    <t>10/16/2016 16:12</t>
  </si>
  <si>
    <t>10/16/2016 16:13</t>
  </si>
  <si>
    <t>10/16/2016 16:14</t>
  </si>
  <si>
    <t>10/16/2016 16:15</t>
  </si>
  <si>
    <t>10/16/2016 16:16</t>
  </si>
  <si>
    <t>10/16/2016 16:17</t>
  </si>
  <si>
    <t>10/16/2016 16:18</t>
  </si>
  <si>
    <t>10/16/2016 16:19</t>
  </si>
  <si>
    <t>10/16/2016 16:20</t>
  </si>
  <si>
    <t>10/16/2016 16:21</t>
  </si>
  <si>
    <t>10/16/2016 16:22</t>
  </si>
  <si>
    <t>10/16/2016 16:23</t>
  </si>
  <si>
    <t>10/16/2016 16:24</t>
  </si>
  <si>
    <t>10/16/2016 16:25</t>
  </si>
  <si>
    <t>10/16/2016 16:26</t>
  </si>
  <si>
    <t>10/16/2016 16:27</t>
  </si>
  <si>
    <t>10/16/2016 16:28</t>
  </si>
  <si>
    <t>10/16/2016 16:29</t>
  </si>
  <si>
    <t>10/16/2016 16:30</t>
  </si>
  <si>
    <t>10/16/2016 16:31</t>
  </si>
  <si>
    <t>10/16/2016 16:32</t>
  </si>
  <si>
    <t>10/16/2016 16:33</t>
  </si>
  <si>
    <t>10/16/2016 16:34</t>
  </si>
  <si>
    <t>10/16/2016 16:35</t>
  </si>
  <si>
    <t>10/16/2016 16:36</t>
  </si>
  <si>
    <t>10/16/2016 16:37</t>
  </si>
  <si>
    <t>10/16/2016 16:38</t>
  </si>
  <si>
    <t>10/16/2016 16:39</t>
  </si>
  <si>
    <t>10/16/2016 16:40</t>
  </si>
  <si>
    <t>10/16/2016 16:41</t>
  </si>
  <si>
    <t>10/16/2016 16:42</t>
  </si>
  <si>
    <t>10/16/2016 16:43</t>
  </si>
  <si>
    <t>10/16/2016 16:44</t>
  </si>
  <si>
    <t>10/16/2016 16:45</t>
  </si>
  <si>
    <t>10/16/2016 16:46</t>
  </si>
  <si>
    <t>10/16/2016 16:47</t>
  </si>
  <si>
    <t>10/16/2016 16:48</t>
  </si>
  <si>
    <t>10/16/2016 16:49</t>
  </si>
  <si>
    <t>10/16/2016 16:50</t>
  </si>
  <si>
    <t>10/16/2016 16:51</t>
  </si>
  <si>
    <t>10/16/2016 16:52</t>
  </si>
  <si>
    <t>10/16/2016 16:53</t>
  </si>
  <si>
    <t>10/16/2016 16:54</t>
  </si>
  <si>
    <t>10/16/2016 16:55</t>
  </si>
  <si>
    <t>10/16/2016 16:56</t>
  </si>
  <si>
    <t>10/16/2016 16:57</t>
  </si>
  <si>
    <t>10/16/2016 16:58</t>
  </si>
  <si>
    <t>10/16/2016 16:59</t>
  </si>
  <si>
    <t>10/16/2016 17:00</t>
  </si>
  <si>
    <t>10/16/2016 17:01</t>
  </si>
  <si>
    <t>10/16/2016 17:02</t>
  </si>
  <si>
    <t>10/16/2016 17:03</t>
  </si>
  <si>
    <t>10/16/2016 17:04</t>
  </si>
  <si>
    <t>10/16/2016 17:05</t>
  </si>
  <si>
    <t>10/16/2016 17:06</t>
  </si>
  <si>
    <t>10/16/2016 17:07</t>
  </si>
  <si>
    <t>10/16/2016 17:08</t>
  </si>
  <si>
    <t>10/16/2016 17:09</t>
  </si>
  <si>
    <t>10/16/2016 17:10</t>
  </si>
  <si>
    <t>10/16/2016 17:11</t>
  </si>
  <si>
    <t>10/16/2016 17:12</t>
  </si>
  <si>
    <t>10/16/2016 17:13</t>
  </si>
  <si>
    <t>10/16/2016 17:14</t>
  </si>
  <si>
    <t>10/16/2016 17:15</t>
  </si>
  <si>
    <t>10/16/2016 17:16</t>
  </si>
  <si>
    <t>10/16/2016 17:17</t>
  </si>
  <si>
    <t>10/16/2016 17:18</t>
  </si>
  <si>
    <t>10/16/2016 17:19</t>
  </si>
  <si>
    <t>10/16/2016 17:20</t>
  </si>
  <si>
    <t>10/16/2016 17:21</t>
  </si>
  <si>
    <t>10/16/2016 17:22</t>
  </si>
  <si>
    <t>10/16/2016 17:23</t>
  </si>
  <si>
    <t>10/16/2016 17:24</t>
  </si>
  <si>
    <t>10/16/2016 17:25</t>
  </si>
  <si>
    <t>10/16/2016 17:26</t>
  </si>
  <si>
    <t>10/16/2016 17:27</t>
  </si>
  <si>
    <t>10/16/2016 17:28</t>
  </si>
  <si>
    <t>10/16/2016 17:29</t>
  </si>
  <si>
    <t>10/16/2016 17:30</t>
  </si>
  <si>
    <t>10/16/2016 17:31</t>
  </si>
  <si>
    <t>10/16/2016 17:32</t>
  </si>
  <si>
    <t>10/16/2016 17:33</t>
  </si>
  <si>
    <t>10/16/2016 17:34</t>
  </si>
  <si>
    <t>10/16/2016 17:35</t>
  </si>
  <si>
    <t>10/16/2016 17:36</t>
  </si>
  <si>
    <t>10/16/2016 17:37</t>
  </si>
  <si>
    <t>10/16/2016 17:38</t>
  </si>
  <si>
    <t>10/16/2016 17:39</t>
  </si>
  <si>
    <t>10/16/2016 17:40</t>
  </si>
  <si>
    <t>10/16/2016 17:41</t>
  </si>
  <si>
    <t>10/16/2016 17:42</t>
  </si>
  <si>
    <t>10/16/2016 17:43</t>
  </si>
  <si>
    <t>10/16/2016 17:44</t>
  </si>
  <si>
    <t>10/16/2016 17:45</t>
  </si>
  <si>
    <t>10/16/2016 17:46</t>
  </si>
  <si>
    <t>10/16/2016 17:47</t>
  </si>
  <si>
    <t>10/16/2016 17:48</t>
  </si>
  <si>
    <t>10/16/2016 17:49</t>
  </si>
  <si>
    <t>10/16/2016 17:50</t>
  </si>
  <si>
    <t>10/16/2016 17:51</t>
  </si>
  <si>
    <t>10/16/2016 17:52</t>
  </si>
  <si>
    <t>10/16/2016 17:53</t>
  </si>
  <si>
    <t>10/16/2016 17:54</t>
  </si>
  <si>
    <t>10/16/2016 17:55</t>
  </si>
  <si>
    <t>10/16/2016 17:56</t>
  </si>
  <si>
    <t>10/16/2016 17:57</t>
  </si>
  <si>
    <t>10/16/2016 17:58</t>
  </si>
  <si>
    <t>10/16/2016 17:59</t>
  </si>
  <si>
    <t>10/16/2016 18:00</t>
  </si>
  <si>
    <t>10/16/2016 18:01</t>
  </si>
  <si>
    <t>10/16/2016 18:02</t>
  </si>
  <si>
    <t>10/16/2016 18:03</t>
  </si>
  <si>
    <t>10/16/2016 18:04</t>
  </si>
  <si>
    <t>10/16/2016 18:05</t>
  </si>
  <si>
    <t>10/16/2016 18:06</t>
  </si>
  <si>
    <t>10/16/2016 18:07</t>
  </si>
  <si>
    <t>10/16/2016 18:08</t>
  </si>
  <si>
    <t>10/16/2016 18:09</t>
  </si>
  <si>
    <t>10/16/2016 18:10</t>
  </si>
  <si>
    <t>10/16/2016 18:11</t>
  </si>
  <si>
    <t>10/16/2016 18:12</t>
  </si>
  <si>
    <t>10/16/2016 18:13</t>
  </si>
  <si>
    <t>10/16/2016 18:14</t>
  </si>
  <si>
    <t>10/16/2016 18:15</t>
  </si>
  <si>
    <t>10/16/2016 18:16</t>
  </si>
  <si>
    <t>10/16/2016 18:17</t>
  </si>
  <si>
    <t>10/16/2016 18:18</t>
  </si>
  <si>
    <t>10/16/2016 18:19</t>
  </si>
  <si>
    <t>10/16/2016 18:20</t>
  </si>
  <si>
    <t>10/16/2016 18:21</t>
  </si>
  <si>
    <t>10/16/2016 18:22</t>
  </si>
  <si>
    <t>10/16/2016 18:23</t>
  </si>
  <si>
    <t>10/16/2016 18:24</t>
  </si>
  <si>
    <t>10/16/2016 18:25</t>
  </si>
  <si>
    <t>10/16/2016 18:26</t>
  </si>
  <si>
    <t>10/16/2016 18:27</t>
  </si>
  <si>
    <t>10/16/2016 18:28</t>
  </si>
  <si>
    <t>10/16/2016 18:29</t>
  </si>
  <si>
    <t>10/16/2016 18:30</t>
  </si>
  <si>
    <t>10/16/2016 18:31</t>
  </si>
  <si>
    <t>10/16/2016 18:32</t>
  </si>
  <si>
    <t>10/16/2016 18:33</t>
  </si>
  <si>
    <t>10/16/2016 18:34</t>
  </si>
  <si>
    <t>10/16/2016 18:35</t>
  </si>
  <si>
    <t>10/16/2016 18:36</t>
  </si>
  <si>
    <t>10/16/2016 18:37</t>
  </si>
  <si>
    <t>10/16/2016 18:38</t>
  </si>
  <si>
    <t>10/16/2016 18:39</t>
  </si>
  <si>
    <t>10/16/2016 18:40</t>
  </si>
  <si>
    <t>10/16/2016 18:41</t>
  </si>
  <si>
    <t>10/16/2016 18:42</t>
  </si>
  <si>
    <t>10/16/2016 18:43</t>
  </si>
  <si>
    <t>10/16/2016 18:44</t>
  </si>
  <si>
    <t>10/16/2016 18:45</t>
  </si>
  <si>
    <t>10/16/2016 18:46</t>
  </si>
  <si>
    <t>10/16/2016 18:47</t>
  </si>
  <si>
    <t>10/16/2016 18:48</t>
  </si>
  <si>
    <t>10/16/2016 18:49</t>
  </si>
  <si>
    <t>10/16/2016 18:50</t>
  </si>
  <si>
    <t>10/16/2016 18:51</t>
  </si>
  <si>
    <t>10/16/2016 18:52</t>
  </si>
  <si>
    <t>10/16/2016 18:53</t>
  </si>
  <si>
    <t>10/16/2016 18:54</t>
  </si>
  <si>
    <t>10/16/2016 18:55</t>
  </si>
  <si>
    <t>10/16/2016 18:56</t>
  </si>
  <si>
    <t>10/16/2016 18:57</t>
  </si>
  <si>
    <t>10/16/2016 18:58</t>
  </si>
  <si>
    <t>10/16/2016 18:59</t>
  </si>
  <si>
    <t>10/16/2016 19:00</t>
  </si>
  <si>
    <t>10/16/2016 19:01</t>
  </si>
  <si>
    <t>10/16/2016 19:02</t>
  </si>
  <si>
    <t>10/16/2016 19:03</t>
  </si>
  <si>
    <t>10/16/2016 19:04</t>
  </si>
  <si>
    <t>10/16/2016 19:05</t>
  </si>
  <si>
    <t>10/16/2016 19:06</t>
  </si>
  <si>
    <t>10/16/2016 19:07</t>
  </si>
  <si>
    <t>10/16/2016 19:08</t>
  </si>
  <si>
    <t>10/16/2016 19:09</t>
  </si>
  <si>
    <t>10/16/2016 19:10</t>
  </si>
  <si>
    <t>10/16/2016 19:11</t>
  </si>
  <si>
    <t>10/16/2016 19:12</t>
  </si>
  <si>
    <t>10/16/2016 19:13</t>
  </si>
  <si>
    <t>10/16/2016 19:14</t>
  </si>
  <si>
    <t>10/16/2016 19:15</t>
  </si>
  <si>
    <t>10/16/2016 19:16</t>
  </si>
  <si>
    <t>10/16/2016 19:17</t>
  </si>
  <si>
    <t>10/16/2016 19:18</t>
  </si>
  <si>
    <t>10/16/2016 19:19</t>
  </si>
  <si>
    <t>10/16/2016 19:20</t>
  </si>
  <si>
    <t>10/16/2016 19:21</t>
  </si>
  <si>
    <t>10/16/2016 19:22</t>
  </si>
  <si>
    <t>10/16/2016 19:23</t>
  </si>
  <si>
    <t>10/16/2016 19:24</t>
  </si>
  <si>
    <t>10/16/2016 19:25</t>
  </si>
  <si>
    <t>10/16/2016 19:26</t>
  </si>
  <si>
    <t>10/16/2016 19:27</t>
  </si>
  <si>
    <t>10/16/2016 19:28</t>
  </si>
  <si>
    <t>10/16/2016 19:29</t>
  </si>
  <si>
    <t>10/16/2016 19:30</t>
  </si>
  <si>
    <t>10/16/2016 19:31</t>
  </si>
  <si>
    <t>10/16/2016 19:32</t>
  </si>
  <si>
    <t>10/16/2016 19:33</t>
  </si>
  <si>
    <t>10/16/2016 19:34</t>
  </si>
  <si>
    <t>10/16/2016 19:35</t>
  </si>
  <si>
    <t>10/16/2016 19:36</t>
  </si>
  <si>
    <t>10/16/2016 19:37</t>
  </si>
  <si>
    <t>10/16/2016 19:38</t>
  </si>
  <si>
    <t>10/16/2016 19:39</t>
  </si>
  <si>
    <t>10/16/2016 19:40</t>
  </si>
  <si>
    <t>10/16/2016 19:41</t>
  </si>
  <si>
    <t>10/16/2016 19:42</t>
  </si>
  <si>
    <t>10/16/2016 19:43</t>
  </si>
  <si>
    <t>10/16/2016 19:44</t>
  </si>
  <si>
    <t>10/16/2016 19:45</t>
  </si>
  <si>
    <t>10/16/2016 19:46</t>
  </si>
  <si>
    <t>10/16/2016 19:47</t>
  </si>
  <si>
    <t>10/16/2016 19:48</t>
  </si>
  <si>
    <t>10/16/2016 19:49</t>
  </si>
  <si>
    <t>10/16/2016 19:50</t>
  </si>
  <si>
    <t>10/16/2016 19:51</t>
  </si>
  <si>
    <t>10/16/2016 19:52</t>
  </si>
  <si>
    <t>10/16/2016 19:53</t>
  </si>
  <si>
    <t>10/16/2016 19:54</t>
  </si>
  <si>
    <t>10/16/2016 19:55</t>
  </si>
  <si>
    <t>10/16/2016 19:56</t>
  </si>
  <si>
    <t>10/16/2016 19:57</t>
  </si>
  <si>
    <t>10/16/2016 19:58</t>
  </si>
  <si>
    <t>10/16/2016 19:59</t>
  </si>
  <si>
    <t>10/16/2016 20:00</t>
  </si>
  <si>
    <t>10/16/2016 20:01</t>
  </si>
  <si>
    <t>10/16/2016 20:02</t>
  </si>
  <si>
    <t>10/16/2016 20:03</t>
  </si>
  <si>
    <t>10/16/2016 20:04</t>
  </si>
  <si>
    <t>10/16/2016 20:05</t>
  </si>
  <si>
    <t>10/16/2016 20:06</t>
  </si>
  <si>
    <t>10/16/2016 20:07</t>
  </si>
  <si>
    <t>10/16/2016 20:08</t>
  </si>
  <si>
    <t>10/16/2016 20:09</t>
  </si>
  <si>
    <t>10/16/2016 20:10</t>
  </si>
  <si>
    <t>10/16/2016 20:11</t>
  </si>
  <si>
    <t>10/16/2016 20:12</t>
  </si>
  <si>
    <t>10/16/2016 20:13</t>
  </si>
  <si>
    <t>10/16/2016 20:14</t>
  </si>
  <si>
    <t>10/16/2016 20:15</t>
  </si>
  <si>
    <t>10/16/2016 20:16</t>
  </si>
  <si>
    <t>10/16/2016 20:17</t>
  </si>
  <si>
    <t>10/16/2016 20:18</t>
  </si>
  <si>
    <t>10/16/2016 20:19</t>
  </si>
  <si>
    <t>10/16/2016 20:21</t>
  </si>
  <si>
    <t>10/16/2016 20:22</t>
  </si>
  <si>
    <t>10/16/2016 20:23</t>
  </si>
  <si>
    <t>10/16/2016 20:24</t>
  </si>
  <si>
    <t>10/16/2016 20:25</t>
  </si>
  <si>
    <t>10/16/2016 20:26</t>
  </si>
  <si>
    <t>10/16/2016 20:27</t>
  </si>
  <si>
    <t>10/16/2016 20:28</t>
  </si>
  <si>
    <t>10/16/2016 20:29</t>
  </si>
  <si>
    <t>10/16/2016 20:30</t>
  </si>
  <si>
    <t>10/16/2016 20:31</t>
  </si>
  <si>
    <t>10/16/2016 20:32</t>
  </si>
  <si>
    <t>10/16/2016 20:33</t>
  </si>
  <si>
    <t>10/16/2016 20:34</t>
  </si>
  <si>
    <t>10/16/2016 20:35</t>
  </si>
  <si>
    <t>10/16/2016 20:36</t>
  </si>
  <si>
    <t>10/16/2016 20:37</t>
  </si>
  <si>
    <t>10/16/2016 20:38</t>
  </si>
  <si>
    <t>10/16/2016 20:39</t>
  </si>
  <si>
    <t>10/16/2016 20:40</t>
  </si>
  <si>
    <t>10/16/2016 20:41</t>
  </si>
  <si>
    <t>10/16/2016 20:44</t>
  </si>
  <si>
    <t>10/16/2016 20:45</t>
  </si>
  <si>
    <t>10/16/2016 20:46</t>
  </si>
  <si>
    <t>10/16/2016 20:48</t>
  </si>
  <si>
    <t>10/16/2016 20:50</t>
  </si>
  <si>
    <t>10/16/2016 20:51</t>
  </si>
  <si>
    <t>10/16/2016 20:52</t>
  </si>
  <si>
    <t>10/16/2016 20:55</t>
  </si>
  <si>
    <t>10/16/2016 20:56</t>
  </si>
  <si>
    <t>10/16/2016 20:57</t>
  </si>
  <si>
    <t>10/16/2016 20:58</t>
  </si>
  <si>
    <t>10/16/2016 20:59</t>
  </si>
  <si>
    <t>10/16/2016 21:00</t>
  </si>
  <si>
    <t>10/16/2016 21:01</t>
  </si>
  <si>
    <t>10/16/2016 21:02</t>
  </si>
  <si>
    <t>10/16/2016 21:03</t>
  </si>
  <si>
    <t>10/16/2016 21:04</t>
  </si>
  <si>
    <t>10/16/2016 21:05</t>
  </si>
  <si>
    <t>10/16/2016 21:06</t>
  </si>
  <si>
    <t>10/16/2016 21:07</t>
  </si>
  <si>
    <t>10/16/2016 21:08</t>
  </si>
  <si>
    <t>10/16/2016 21:09</t>
  </si>
  <si>
    <t>10/16/2016 21:10</t>
  </si>
  <si>
    <t>10/16/2016 21:11</t>
  </si>
  <si>
    <t>10/16/2016 21:12</t>
  </si>
  <si>
    <t>10/16/2016 21:13</t>
  </si>
  <si>
    <t>10/16/2016 21:14</t>
  </si>
  <si>
    <t>10/16/2016 21:15</t>
  </si>
  <si>
    <t>10/16/2016 21:16</t>
  </si>
  <si>
    <t>10/16/2016 21:17</t>
  </si>
  <si>
    <t>10/16/2016 21:18</t>
  </si>
  <si>
    <t>10/16/2016 21:19</t>
  </si>
  <si>
    <t>10/16/2016 21:20</t>
  </si>
  <si>
    <t>10/16/2016 21:21</t>
  </si>
  <si>
    <t>10/16/2016 21:22</t>
  </si>
  <si>
    <t>10/16/2016 21:23</t>
  </si>
  <si>
    <t>10/16/2016 21:24</t>
  </si>
  <si>
    <t>10/16/2016 21:25</t>
  </si>
  <si>
    <t>10/16/2016 21:26</t>
  </si>
  <si>
    <t>10/16/2016 21:27</t>
  </si>
  <si>
    <t>10/16/2016 21:28</t>
  </si>
  <si>
    <t>10/16/2016 21:29</t>
  </si>
  <si>
    <t>10/16/2016 21:30</t>
  </si>
  <si>
    <t>10/16/2016 21:31</t>
  </si>
  <si>
    <t>10/16/2016 21:32</t>
  </si>
  <si>
    <t>10/16/2016 21:33</t>
  </si>
  <si>
    <t>10/16/2016 21:34</t>
  </si>
  <si>
    <t>10/16/2016 21:35</t>
  </si>
  <si>
    <t>10/16/2016 21:36</t>
  </si>
  <si>
    <t>10/16/2016 21:37</t>
  </si>
  <si>
    <t>10/16/2016 21:38</t>
  </si>
  <si>
    <t>10/16/2016 21:39</t>
  </si>
  <si>
    <t>10/16/2016 21:40</t>
  </si>
  <si>
    <t>10/16/2016 21:41</t>
  </si>
  <si>
    <t>10/16/2016 21:42</t>
  </si>
  <si>
    <t>10/16/2016 21:43</t>
  </si>
  <si>
    <t>10/16/2016 21:44</t>
  </si>
  <si>
    <t>10/16/2016 21:45</t>
  </si>
  <si>
    <t>10/16/2016 21:46</t>
  </si>
  <si>
    <t>10/16/2016 21:47</t>
  </si>
  <si>
    <t>10/16/2016 21:48</t>
  </si>
  <si>
    <t>10/16/2016 21:49</t>
  </si>
  <si>
    <t>10/16/2016 21:50</t>
  </si>
  <si>
    <t>10/16/2016 21:51</t>
  </si>
  <si>
    <t>10/16/2016 21:52</t>
  </si>
  <si>
    <t>10/16/2016 21:53</t>
  </si>
  <si>
    <t>10/16/2016 21:54</t>
  </si>
  <si>
    <t>10/16/2016 21:55</t>
  </si>
  <si>
    <t>10/16/2016 21:56</t>
  </si>
  <si>
    <t>10/16/2016 21:57</t>
  </si>
  <si>
    <t>10/16/2016 21:58</t>
  </si>
  <si>
    <t>10/16/2016 21:59</t>
  </si>
  <si>
    <t>10/16/2016 22:00</t>
  </si>
  <si>
    <t>10/16/2016 22:01</t>
  </si>
  <si>
    <t>10/16/2016 22:03</t>
  </si>
  <si>
    <t>10/16/2016 22:04</t>
  </si>
  <si>
    <t>10/16/2016 22:05</t>
  </si>
  <si>
    <t>10/16/2016 22:06</t>
  </si>
  <si>
    <t>10/16/2016 22:07</t>
  </si>
  <si>
    <t>10/16/2016 22:08</t>
  </si>
  <si>
    <t>10/16/2016 22:09</t>
  </si>
  <si>
    <t>10/16/2016 22:10</t>
  </si>
  <si>
    <t>10/16/2016 22:11</t>
  </si>
  <si>
    <t>10/16/2016 22:12</t>
  </si>
  <si>
    <t>10/16/2016 22:13</t>
  </si>
  <si>
    <t>10/16/2016 22:15</t>
  </si>
  <si>
    <t>10/16/2016 22:16</t>
  </si>
  <si>
    <t>10/16/2016 22:17</t>
  </si>
  <si>
    <t>10/16/2016 22:18</t>
  </si>
  <si>
    <t>10/16/2016 22:19</t>
  </si>
  <si>
    <t>10/16/2016 22:20</t>
  </si>
  <si>
    <t>10/16/2016 22:21</t>
  </si>
  <si>
    <t>10/16/2016 22:22</t>
  </si>
  <si>
    <t>10/16/2016 22:23</t>
  </si>
  <si>
    <t>10/16/2016 22:24</t>
  </si>
  <si>
    <t>10/16/2016 22:25</t>
  </si>
  <si>
    <t>10/16/2016 22:26</t>
  </si>
  <si>
    <t>10/16/2016 22:27</t>
  </si>
  <si>
    <t>10/16/2016 22:29</t>
  </si>
  <si>
    <t>10/16/2016 22:30</t>
  </si>
  <si>
    <t>10/16/2016 22:31</t>
  </si>
  <si>
    <t>10/16/2016 22:32</t>
  </si>
  <si>
    <t>10/16/2016 22:33</t>
  </si>
  <si>
    <t>10/16/2016 22:34</t>
  </si>
  <si>
    <t>10/16/2016 22:35</t>
  </si>
  <si>
    <t>10/16/2016 22:36</t>
  </si>
  <si>
    <t>10/16/2016 22:37</t>
  </si>
  <si>
    <t>10/16/2016 22:38</t>
  </si>
  <si>
    <t>10/16/2016 22:39</t>
  </si>
  <si>
    <t>10/16/2016 22:40</t>
  </si>
  <si>
    <t>10/16/2016 22:41</t>
  </si>
  <si>
    <t>10/16/2016 22:42</t>
  </si>
  <si>
    <t>10/16/2016 22:43</t>
  </si>
  <si>
    <t>10/16/2016 22:44</t>
  </si>
  <si>
    <t>10/16/2016 22:45</t>
  </si>
  <si>
    <t>10/16/2016 22:46</t>
  </si>
  <si>
    <t>10/16/2016 22:47</t>
  </si>
  <si>
    <t>10/16/2016 22:48</t>
  </si>
  <si>
    <t>10/16/2016 22:49</t>
  </si>
  <si>
    <t>10/16/2016 22:50</t>
  </si>
  <si>
    <t>10/16/2016 22:53</t>
  </si>
  <si>
    <t>10/16/2016 22:54</t>
  </si>
  <si>
    <t>10/16/2016 22:55</t>
  </si>
  <si>
    <t>10/16/2016 22:56</t>
  </si>
  <si>
    <t>10/16/2016 22:57</t>
  </si>
  <si>
    <t>10/16/2016 22:58</t>
  </si>
  <si>
    <t>10/16/2016 22:59</t>
  </si>
  <si>
    <t>10/16/2016 23:00</t>
  </si>
  <si>
    <t>10/16/2016 23:02</t>
  </si>
  <si>
    <t>10/16/2016 23:03</t>
  </si>
  <si>
    <t>10/16/2016 23:04</t>
  </si>
  <si>
    <t>10/16/2016 23:05</t>
  </si>
  <si>
    <t>10/16/2016 23:06</t>
  </si>
  <si>
    <t>10/16/2016 23:08</t>
  </si>
  <si>
    <t>10/16/2016 23:10</t>
  </si>
  <si>
    <t>10/16/2016 23:11</t>
  </si>
  <si>
    <t>10/16/2016 23:12</t>
  </si>
  <si>
    <t>10/16/2016 23:13</t>
  </si>
  <si>
    <t>10/16/2016 23:14</t>
  </si>
  <si>
    <t>10/16/2016 23:27</t>
  </si>
  <si>
    <t>10/16/2016 23:34</t>
  </si>
  <si>
    <t>10/16/2016 23:36</t>
  </si>
  <si>
    <t>10/16/2016 23:37</t>
  </si>
  <si>
    <t>10/16/2016 23:38</t>
  </si>
  <si>
    <t>10/16/2016 23:39</t>
  </si>
  <si>
    <t>10/16/2016 23:40</t>
  </si>
  <si>
    <t>10/16/2016 23:41</t>
  </si>
  <si>
    <t>10/16/2016 23:42</t>
  </si>
  <si>
    <t>10/16/2016 23:43</t>
  </si>
  <si>
    <t>10/16/2016 23:44</t>
  </si>
  <si>
    <t>10/16/2016 23:45</t>
  </si>
  <si>
    <t>10/16/2016 23:46</t>
  </si>
  <si>
    <t>10/16/2016 23:47</t>
  </si>
  <si>
    <t>10/16/2016 23:48</t>
  </si>
  <si>
    <t>10/16/2016 23:49</t>
  </si>
  <si>
    <t>10/16/2016 23:50</t>
  </si>
  <si>
    <t>10/16/2016 23:51</t>
  </si>
  <si>
    <t>10/16/2016 23:52</t>
  </si>
  <si>
    <t>10/16/2016 23:53</t>
  </si>
  <si>
    <t>10/16/2016 23:54</t>
  </si>
  <si>
    <t>10/16/2016 23:55</t>
  </si>
  <si>
    <t>10/16/2016 23:56</t>
  </si>
  <si>
    <t>10/16/2016 23:57</t>
  </si>
  <si>
    <t>10/16/2016 23:58</t>
  </si>
  <si>
    <t>10/16/2016 23:59</t>
  </si>
  <si>
    <t>10/17/2016 0:01</t>
  </si>
  <si>
    <t>10/17/2016 0:03</t>
  </si>
  <si>
    <t>10/17/2016 0:04</t>
  </si>
  <si>
    <t>10/17/2016 0:05</t>
  </si>
  <si>
    <t>10/17/2016 0:06</t>
  </si>
  <si>
    <t>10/17/2016 0:08</t>
  </si>
  <si>
    <t>10/17/2016 0:09</t>
  </si>
  <si>
    <t>10/17/2016 0:10</t>
  </si>
  <si>
    <t>10/17/2016 0:11</t>
  </si>
  <si>
    <t>10/17/2016 0:12</t>
  </si>
  <si>
    <t>10/17/2016 0:13</t>
  </si>
  <si>
    <t>10/17/2016 0:14</t>
  </si>
  <si>
    <t>10/17/2016 0:15</t>
  </si>
  <si>
    <t>10/17/2016 0:16</t>
  </si>
  <si>
    <t>10/17/2016 0:17</t>
  </si>
  <si>
    <t>10/17/2016 0:18</t>
  </si>
  <si>
    <t>10/17/2016 0:19</t>
  </si>
  <si>
    <t>10/17/2016 0:20</t>
  </si>
  <si>
    <t>10/17/2016 0:21</t>
  </si>
  <si>
    <t>10/17/2016 0:22</t>
  </si>
  <si>
    <t>10/17/2016 0:23</t>
  </si>
  <si>
    <t>10/17/2016 0:27</t>
  </si>
  <si>
    <t>10/17/2016 0:28</t>
  </si>
  <si>
    <t>10/17/2016 0:29</t>
  </si>
  <si>
    <t>10/17/2016 0:31</t>
  </si>
  <si>
    <t>10/17/2016 0:32</t>
  </si>
  <si>
    <t>10/17/2016 0:33</t>
  </si>
  <si>
    <t>10/17/2016 0:34</t>
  </si>
  <si>
    <t>10/17/2016 0:35</t>
  </si>
  <si>
    <t>10/17/2016 0:36</t>
  </si>
  <si>
    <t>10/17/2016 0:37</t>
  </si>
  <si>
    <t>10/17/2016 0:39</t>
  </si>
  <si>
    <t>10/17/2016 0:40</t>
  </si>
  <si>
    <t>10/17/2016 0:42</t>
  </si>
  <si>
    <t>10/17/2016 0:43</t>
  </si>
  <si>
    <t>10/17/2016 0:44</t>
  </si>
  <si>
    <t>10/17/2016 0:45</t>
  </si>
  <si>
    <t>10/17/2016 0:46</t>
  </si>
  <si>
    <t>10/17/2016 0:47</t>
  </si>
  <si>
    <t>10/17/2016 0:48</t>
  </si>
  <si>
    <t>10/17/2016 0:49</t>
  </si>
  <si>
    <t>10/17/2016 0:50</t>
  </si>
  <si>
    <t>10/17/2016 0:51</t>
  </si>
  <si>
    <t>10/17/2016 0:52</t>
  </si>
  <si>
    <t>10/17/2016 0:53</t>
  </si>
  <si>
    <t>10/17/2016 0:54</t>
  </si>
  <si>
    <t>10/17/2016 0:55</t>
  </si>
  <si>
    <t>10/17/2016 0:56</t>
  </si>
  <si>
    <t>10/17/2016 0:57</t>
  </si>
  <si>
    <t>10/17/2016 1:00</t>
  </si>
  <si>
    <t>10/17/2016 1:01</t>
  </si>
  <si>
    <t>10/17/2016 1:02</t>
  </si>
  <si>
    <t>10/17/2016 1:03</t>
  </si>
  <si>
    <t>10/17/2016 1:04</t>
  </si>
  <si>
    <t>10/17/2016 1:05</t>
  </si>
  <si>
    <t>10/17/2016 1:06</t>
  </si>
  <si>
    <t>10/17/2016 1:07</t>
  </si>
  <si>
    <t>10/17/2016 1:08</t>
  </si>
  <si>
    <t>10/17/2016 1:09</t>
  </si>
  <si>
    <t>10/17/2016 1:10</t>
  </si>
  <si>
    <t>10/17/2016 1:11</t>
  </si>
  <si>
    <t>10/17/2016 1:12</t>
  </si>
  <si>
    <t>10/17/2016 1:13</t>
  </si>
  <si>
    <t>10/17/2016 1:14</t>
  </si>
  <si>
    <t>10/17/2016 1:15</t>
  </si>
  <si>
    <t>10/17/2016 1:17</t>
  </si>
  <si>
    <t>10/17/2016 1:18</t>
  </si>
  <si>
    <t>10/17/2016 1:19</t>
  </si>
  <si>
    <t>10/17/2016 1:20</t>
  </si>
  <si>
    <t>10/17/2016 1:21</t>
  </si>
  <si>
    <t>10/17/2016 1:23</t>
  </si>
  <si>
    <t>10/17/2016 1:24</t>
  </si>
  <si>
    <t>10/17/2016 1:25</t>
  </si>
  <si>
    <t>10/17/2016 1:26</t>
  </si>
  <si>
    <t>10/17/2016 1:27</t>
  </si>
  <si>
    <t>10/17/2016 1:28</t>
  </si>
  <si>
    <t>10/17/2016 1:29</t>
  </si>
  <si>
    <t>10/17/2016 1:30</t>
  </si>
  <si>
    <t>10/17/2016 1:31</t>
  </si>
  <si>
    <t>10/17/2016 1:32</t>
  </si>
  <si>
    <t>10/17/2016 1:33</t>
  </si>
  <si>
    <t>10/17/2016 1:34</t>
  </si>
  <si>
    <t>10/17/2016 1:35</t>
  </si>
  <si>
    <t>10/17/2016 1:36</t>
  </si>
  <si>
    <t>10/17/2016 1:38</t>
  </si>
  <si>
    <t>10/17/2016 1:39</t>
  </si>
  <si>
    <t>10/17/2016 1:40</t>
  </si>
  <si>
    <t>10/17/2016 1:41</t>
  </si>
  <si>
    <t>10/17/2016 1:42</t>
  </si>
  <si>
    <t>10/17/2016 1:43</t>
  </si>
  <si>
    <t>10/17/2016 1:44</t>
  </si>
  <si>
    <t>10/17/2016 1:46</t>
  </si>
  <si>
    <t>10/17/2016 1:47</t>
  </si>
  <si>
    <t>10/17/2016 1:48</t>
  </si>
  <si>
    <t>10/17/2016 1:49</t>
  </si>
  <si>
    <t>10/17/2016 1:50</t>
  </si>
  <si>
    <t>10/17/2016 1:51</t>
  </si>
  <si>
    <t>10/17/2016 1:52</t>
  </si>
  <si>
    <t>10/17/2016 1:53</t>
  </si>
  <si>
    <t>10/17/2016 1:54</t>
  </si>
  <si>
    <t>10/17/2016 1:55</t>
  </si>
  <si>
    <t>10/17/2016 1:56</t>
  </si>
  <si>
    <t>10/17/2016 1:58</t>
  </si>
  <si>
    <t>10/17/2016 1:59</t>
  </si>
  <si>
    <t>10/17/2016 2:00</t>
  </si>
  <si>
    <t>10/17/2016 2:01</t>
  </si>
  <si>
    <t>10/17/2016 2:02</t>
  </si>
  <si>
    <t>10/17/2016 2:03</t>
  </si>
  <si>
    <t>10/17/2016 2:04</t>
  </si>
  <si>
    <t>10/17/2016 2:05</t>
  </si>
  <si>
    <t>10/17/2016 2:06</t>
  </si>
  <si>
    <t>10/17/2016 2:07</t>
  </si>
  <si>
    <t>10/17/2016 2:08</t>
  </si>
  <si>
    <t>10/17/2016 2:09</t>
  </si>
  <si>
    <t>10/17/2016 2:10</t>
  </si>
  <si>
    <t>10/17/2016 2:11</t>
  </si>
  <si>
    <t>10/17/2016 2:12</t>
  </si>
  <si>
    <t>10/17/2016 2:13</t>
  </si>
  <si>
    <t>10/17/2016 2:14</t>
  </si>
  <si>
    <t>10/17/2016 2:15</t>
  </si>
  <si>
    <t>10/17/2016 2:16</t>
  </si>
  <si>
    <t>10/17/2016 2:17</t>
  </si>
  <si>
    <t>10/17/2016 2:18</t>
  </si>
  <si>
    <t>10/17/2016 2:19</t>
  </si>
  <si>
    <t>10/17/2016 2:20</t>
  </si>
  <si>
    <t>10/17/2016 2:21</t>
  </si>
  <si>
    <t>10/17/2016 2:22</t>
  </si>
  <si>
    <t>10/17/2016 2:23</t>
  </si>
  <si>
    <t>10/17/2016 2:24</t>
  </si>
  <si>
    <t>10/17/2016 2:25</t>
  </si>
  <si>
    <t>10/17/2016 2:26</t>
  </si>
  <si>
    <t>10/17/2016 2:27</t>
  </si>
  <si>
    <t>10/17/2016 2:28</t>
  </si>
  <si>
    <t>10/17/2016 2:29</t>
  </si>
  <si>
    <t>10/17/2016 2:30</t>
  </si>
  <si>
    <t>10/17/2016 2:31</t>
  </si>
  <si>
    <t>10/17/2016 2:32</t>
  </si>
  <si>
    <t>10/17/2016 2:33</t>
  </si>
  <si>
    <t>10/17/2016 2:34</t>
  </si>
  <si>
    <t>10/17/2016 2:36</t>
  </si>
  <si>
    <t>10/17/2016 2:37</t>
  </si>
  <si>
    <t>10/17/2016 2:38</t>
  </si>
  <si>
    <t>10/17/2016 2:39</t>
  </si>
  <si>
    <t>10/17/2016 2:40</t>
  </si>
  <si>
    <t>10/17/2016 2:41</t>
  </si>
  <si>
    <t>10/17/2016 2:42</t>
  </si>
  <si>
    <t>10/17/2016 2:46</t>
  </si>
  <si>
    <t>10/17/2016 2:49</t>
  </si>
  <si>
    <t>10/17/2016 2:50</t>
  </si>
  <si>
    <t>10/17/2016 2:51</t>
  </si>
  <si>
    <t>10/17/2016 2:53</t>
  </si>
  <si>
    <t>10/17/2016 2:57</t>
  </si>
  <si>
    <t>10/17/2016 2:58</t>
  </si>
  <si>
    <t>10/17/2016 2:59</t>
  </si>
  <si>
    <t>10/17/2016 3:01</t>
  </si>
  <si>
    <t>10/17/2016 3:02</t>
  </si>
  <si>
    <t>10/17/2016 3:04</t>
  </si>
  <si>
    <t>10/17/2016 3:07</t>
  </si>
  <si>
    <t>10/17/2016 3:08</t>
  </si>
  <si>
    <t>10/17/2016 3:10</t>
  </si>
  <si>
    <t>10/17/2016 3:11</t>
  </si>
  <si>
    <t>10/17/2016 3:12</t>
  </si>
  <si>
    <t>10/17/2016 3:13</t>
  </si>
  <si>
    <t>10/17/2016 3:14</t>
  </si>
  <si>
    <t>10/17/2016 3:15</t>
  </si>
  <si>
    <t>10/17/2016 3:16</t>
  </si>
  <si>
    <t>10/17/2016 3:17</t>
  </si>
  <si>
    <t>10/17/2016 3:18</t>
  </si>
  <si>
    <t>10/17/2016 3:19</t>
  </si>
  <si>
    <t>10/17/2016 3:21</t>
  </si>
  <si>
    <t>10/17/2016 3:22</t>
  </si>
  <si>
    <t>10/17/2016 3:23</t>
  </si>
  <si>
    <t>10/17/2016 3:24</t>
  </si>
  <si>
    <t>10/17/2016 3:25</t>
  </si>
  <si>
    <t>10/17/2016 3:26</t>
  </si>
  <si>
    <t>10/17/2016 3:27</t>
  </si>
  <si>
    <t>10/17/2016 3:28</t>
  </si>
  <si>
    <t>10/17/2016 3:29</t>
  </si>
  <si>
    <t>10/17/2016 3:30</t>
  </si>
  <si>
    <t>10/17/2016 3:31</t>
  </si>
  <si>
    <t>10/17/2016 3:32</t>
  </si>
  <si>
    <t>10/17/2016 3:33</t>
  </si>
  <si>
    <t>10/17/2016 3:34</t>
  </si>
  <si>
    <t>10/17/2016 3:35</t>
  </si>
  <si>
    <t>10/17/2016 3:36</t>
  </si>
  <si>
    <t>10/17/2016 3:37</t>
  </si>
  <si>
    <t>10/17/2016 3:38</t>
  </si>
  <si>
    <t>10/17/2016 3:39</t>
  </si>
  <si>
    <t>10/17/2016 3:40</t>
  </si>
  <si>
    <t>10/17/2016 3:41</t>
  </si>
  <si>
    <t>10/17/2016 3:42</t>
  </si>
  <si>
    <t>10/17/2016 3:43</t>
  </si>
  <si>
    <t>10/17/2016 3:44</t>
  </si>
  <si>
    <t>10/17/2016 3:45</t>
  </si>
  <si>
    <t>10/17/2016 3:46</t>
  </si>
  <si>
    <t>10/17/2016 3:47</t>
  </si>
  <si>
    <t>10/17/2016 3:48</t>
  </si>
  <si>
    <t>10/17/2016 3:49</t>
  </si>
  <si>
    <t>10/17/2016 3:51</t>
  </si>
  <si>
    <t>10/17/2016 3:52</t>
  </si>
  <si>
    <t>10/17/2016 3:53</t>
  </si>
  <si>
    <t>10/17/2016 3:54</t>
  </si>
  <si>
    <t>10/17/2016 3:55</t>
  </si>
  <si>
    <t>10/17/2016 3:56</t>
  </si>
  <si>
    <t>10/17/2016 3:57</t>
  </si>
  <si>
    <t>10/17/2016 3:58</t>
  </si>
  <si>
    <t>10/17/2016 3:59</t>
  </si>
  <si>
    <t>10/17/2016 4:00</t>
  </si>
  <si>
    <t>10/17/2016 4:01</t>
  </si>
  <si>
    <t>10/17/2016 4:02</t>
  </si>
  <si>
    <t>10/17/2016 4:03</t>
  </si>
  <si>
    <t>10/17/2016 4:04</t>
  </si>
  <si>
    <t>10/17/2016 4:08</t>
  </si>
  <si>
    <t>10/17/2016 4:09</t>
  </si>
  <si>
    <t>10/17/2016 4:10</t>
  </si>
  <si>
    <t>10/17/2016 4:11</t>
  </si>
  <si>
    <t>10/17/2016 4:13</t>
  </si>
  <si>
    <t>10/17/2016 4:14</t>
  </si>
  <si>
    <t>10/17/2016 4:15</t>
  </si>
  <si>
    <t>10/17/2016 4:16</t>
  </si>
  <si>
    <t>10/17/2016 4:17</t>
  </si>
  <si>
    <t>10/17/2016 4:18</t>
  </si>
  <si>
    <t>10/17/2016 4:19</t>
  </si>
  <si>
    <t>10/17/2016 4:20</t>
  </si>
  <si>
    <t>10/17/2016 4:21</t>
  </si>
  <si>
    <t>10/17/2016 4:22</t>
  </si>
  <si>
    <t>10/17/2016 4:23</t>
  </si>
  <si>
    <t>10/17/2016 4:25</t>
  </si>
  <si>
    <t>10/17/2016 4:26</t>
  </si>
  <si>
    <t>10/17/2016 4:28</t>
  </si>
  <si>
    <t>10/17/2016 4:29</t>
  </si>
  <si>
    <t>10/17/2016 4:30</t>
  </si>
  <si>
    <t>10/17/2016 4:31</t>
  </si>
  <si>
    <t>10/17/2016 4:32</t>
  </si>
  <si>
    <t>10/17/2016 4:33</t>
  </si>
  <si>
    <t>10/17/2016 4:34</t>
  </si>
  <si>
    <t>10/17/2016 4:35</t>
  </si>
  <si>
    <t>10/17/2016 4:37</t>
  </si>
  <si>
    <t>10/17/2016 4:38</t>
  </si>
  <si>
    <t>10/17/2016 4:41</t>
  </si>
  <si>
    <t>10/17/2016 4:42</t>
  </si>
  <si>
    <t>10/17/2016 4:43</t>
  </si>
  <si>
    <t>10/17/2016 4:44</t>
  </si>
  <si>
    <t>10/17/2016 4:45</t>
  </si>
  <si>
    <t>10/17/2016 4:46</t>
  </si>
  <si>
    <t>10/17/2016 4:47</t>
  </si>
  <si>
    <t>10/17/2016 4:49</t>
  </si>
  <si>
    <t>10/17/2016 4:50</t>
  </si>
  <si>
    <t>10/17/2016 4:51</t>
  </si>
  <si>
    <t>10/17/2016 4:52</t>
  </si>
  <si>
    <t>10/17/2016 4:53</t>
  </si>
  <si>
    <t>10/17/2016 4:55</t>
  </si>
  <si>
    <t>10/17/2016 4:56</t>
  </si>
  <si>
    <t>10/17/2016 4:57</t>
  </si>
  <si>
    <t>10/17/2016 4:58</t>
  </si>
  <si>
    <t>10/17/2016 4:59</t>
  </si>
  <si>
    <t>10/17/2016 5:00</t>
  </si>
  <si>
    <t>10/17/2016 5:02</t>
  </si>
  <si>
    <t>10/17/2016 5:04</t>
  </si>
  <si>
    <t>10/17/2016 5:05</t>
  </si>
  <si>
    <t>10/17/2016 5:06</t>
  </si>
  <si>
    <t>10/17/2016 5:07</t>
  </si>
  <si>
    <t>10/17/2016 5:12</t>
  </si>
  <si>
    <t>10/17/2016 5:13</t>
  </si>
  <si>
    <t>10/17/2016 5:14</t>
  </si>
  <si>
    <t>10/17/2016 5:15</t>
  </si>
  <si>
    <t>10/17/2016 5:16</t>
  </si>
  <si>
    <t>10/17/2016 5:23</t>
  </si>
  <si>
    <t>10/17/2016 5:24</t>
  </si>
  <si>
    <t>10/17/2016 5:39</t>
  </si>
  <si>
    <t>10/17/2016 5:40</t>
  </si>
  <si>
    <t>10/17/2016 5:43</t>
  </si>
  <si>
    <t>10/17/2016 5:44</t>
  </si>
  <si>
    <t>10/17/2016 5:45</t>
  </si>
  <si>
    <t>10/17/2016 5:46</t>
  </si>
  <si>
    <t>10/17/2016 5:47</t>
  </si>
  <si>
    <t>10/17/2016 5:48</t>
  </si>
  <si>
    <t>10/17/2016 5:49</t>
  </si>
  <si>
    <t>10/17/2016 5:50</t>
  </si>
  <si>
    <t>10/17/2016 5:51</t>
  </si>
  <si>
    <t>10/17/2016 5:52</t>
  </si>
  <si>
    <t>10/17/2016 5:53</t>
  </si>
  <si>
    <t>10/17/2016 5:54</t>
  </si>
  <si>
    <t>10/17/2016 5:55</t>
  </si>
  <si>
    <t>10/17/2016 5:56</t>
  </si>
  <si>
    <t>10/17/2016 5:57</t>
  </si>
  <si>
    <t>10/17/2016 5:59</t>
  </si>
  <si>
    <t>10/17/2016 6:16</t>
  </si>
  <si>
    <t>10/17/2016 6:17</t>
  </si>
  <si>
    <t>10/17/2016 6:18</t>
  </si>
  <si>
    <t>10/17/2016 6:19</t>
  </si>
  <si>
    <t>10/17/2016 6:20</t>
  </si>
  <si>
    <t>10/17/2016 6:21</t>
  </si>
  <si>
    <t>10/17/2016 6:22</t>
  </si>
  <si>
    <t>10/17/2016 6:23</t>
  </si>
  <si>
    <t>10/17/2016 6:24</t>
  </si>
  <si>
    <t>10/17/2016 6:25</t>
  </si>
  <si>
    <t>10/17/2016 6:26</t>
  </si>
  <si>
    <t>10/17/2016 6:27</t>
  </si>
  <si>
    <t>10/17/2016 6:28</t>
  </si>
  <si>
    <t>10/17/2016 6:29</t>
  </si>
  <si>
    <t>10/17/2016 6:30</t>
  </si>
  <si>
    <t>10/17/2016 6:31</t>
  </si>
  <si>
    <t>10/17/2016 6:32</t>
  </si>
  <si>
    <t>10/17/2016 6:33</t>
  </si>
  <si>
    <t>10/17/2016 6:34</t>
  </si>
  <si>
    <t>10/17/2016 6:35</t>
  </si>
  <si>
    <t>10/17/2016 6:36</t>
  </si>
  <si>
    <t>10/17/2016 6:37</t>
  </si>
  <si>
    <t>10/17/2016 6:38</t>
  </si>
  <si>
    <t>10/17/2016 6:39</t>
  </si>
  <si>
    <t>10/17/2016 6:40</t>
  </si>
  <si>
    <t>10/17/2016 6:41</t>
  </si>
  <si>
    <t>10/17/2016 6:42</t>
  </si>
  <si>
    <t>10/17/2016 6:44</t>
  </si>
  <si>
    <t>10/17/2016 6:45</t>
  </si>
  <si>
    <t>10/17/2016 6:46</t>
  </si>
  <si>
    <t>10/17/2016 6:47</t>
  </si>
  <si>
    <t>10/17/2016 6:48</t>
  </si>
  <si>
    <t>10/17/2016 6:50</t>
  </si>
  <si>
    <t>10/17/2016 6:51</t>
  </si>
  <si>
    <t>10/17/2016 6:52</t>
  </si>
  <si>
    <t>10/17/2016 6:53</t>
  </si>
  <si>
    <t>10/17/2016 6:54</t>
  </si>
  <si>
    <t>10/17/2016 6:55</t>
  </si>
  <si>
    <t>10/17/2016 6:56</t>
  </si>
  <si>
    <t>10/17/2016 6:59</t>
  </si>
  <si>
    <t>10/17/2016 7:00</t>
  </si>
  <si>
    <t>10/17/2016 7:01</t>
  </si>
  <si>
    <t>10/17/2016 7:02</t>
  </si>
  <si>
    <t>10/17/2016 7:03</t>
  </si>
  <si>
    <t>10/17/2016 7:04</t>
  </si>
  <si>
    <t>10/17/2016 7:05</t>
  </si>
  <si>
    <t>10/17/2016 7:06</t>
  </si>
  <si>
    <t>10/17/2016 7:07</t>
  </si>
  <si>
    <t>10/17/2016 7:08</t>
  </si>
  <si>
    <t>10/17/2016 7:09</t>
  </si>
  <si>
    <t>10/17/2016 7:10</t>
  </si>
  <si>
    <t>10/17/2016 7:11</t>
  </si>
  <si>
    <t>10/17/2016 7:12</t>
  </si>
  <si>
    <t>10/17/2016 7:13</t>
  </si>
  <si>
    <t>10/17/2016 7:14</t>
  </si>
  <si>
    <t>10/17/2016 7:16</t>
  </si>
  <si>
    <t>10/17/2016 7:17</t>
  </si>
  <si>
    <t>10/17/2016 7:18</t>
  </si>
  <si>
    <t>10/17/2016 7:19</t>
  </si>
  <si>
    <t>10/17/2016 7:20</t>
  </si>
  <si>
    <t>10/17/2016 7:21</t>
  </si>
  <si>
    <t>10/17/2016 7:22</t>
  </si>
  <si>
    <t>10/17/2016 7:23</t>
  </si>
  <si>
    <t>10/17/2016 7:24</t>
  </si>
  <si>
    <t>10/17/2016 7:25</t>
  </si>
  <si>
    <t>10/17/2016 7:26</t>
  </si>
  <si>
    <t>10/17/2016 7:27</t>
  </si>
  <si>
    <t>10/17/2016 7:28</t>
  </si>
  <si>
    <t>10/17/2016 7:29</t>
  </si>
  <si>
    <t>10/17/2016 7:30</t>
  </si>
  <si>
    <t>10/17/2016 7:33</t>
  </si>
  <si>
    <t>10/17/2016 7:34</t>
  </si>
  <si>
    <t>10/17/2016 7:35</t>
  </si>
  <si>
    <t>10/17/2016 7:36</t>
  </si>
  <si>
    <t>10/17/2016 7:37</t>
  </si>
  <si>
    <t>10/17/2016 7:38</t>
  </si>
  <si>
    <t>10/17/2016 7:39</t>
  </si>
  <si>
    <t>10/17/2016 7:40</t>
  </si>
  <si>
    <t>10/17/2016 7:41</t>
  </si>
  <si>
    <t>10/17/2016 7:42</t>
  </si>
  <si>
    <t>10/17/2016 7:43</t>
  </si>
  <si>
    <t>10/17/2016 7:44</t>
  </si>
  <si>
    <t>10/17/2016 7:45</t>
  </si>
  <si>
    <t>10/17/2016 7:46</t>
  </si>
  <si>
    <t>10/17/2016 7:47</t>
  </si>
  <si>
    <t>10/17/2016 7:48</t>
  </si>
  <si>
    <t>10/17/2016 7:49</t>
  </si>
  <si>
    <t>10/17/2016 7:54</t>
  </si>
  <si>
    <t>10/17/2016 7:55</t>
  </si>
  <si>
    <t>10/17/2016 7:56</t>
  </si>
  <si>
    <t>10/17/2016 7:57</t>
  </si>
  <si>
    <t>10/17/2016 8:00</t>
  </si>
  <si>
    <t>10/17/2016 8:01</t>
  </si>
  <si>
    <t>10/17/2016 8:04</t>
  </si>
  <si>
    <t>10/17/2016 8:05</t>
  </si>
  <si>
    <t>10/17/2016 8:07</t>
  </si>
  <si>
    <t>10/17/2016 8:08</t>
  </si>
  <si>
    <t>10/17/2016 8:09</t>
  </si>
  <si>
    <t>10/17/2016 8:10</t>
  </si>
  <si>
    <t>10/17/2016 8:11</t>
  </si>
  <si>
    <t>10/17/2016 8:12</t>
  </si>
  <si>
    <t>10/17/2016 8:13</t>
  </si>
  <si>
    <t>10/17/2016 8:14</t>
  </si>
  <si>
    <t>10/17/2016 8:15</t>
  </si>
  <si>
    <t>10/17/2016 8:16</t>
  </si>
  <si>
    <t>10/17/2016 8:17</t>
  </si>
  <si>
    <t>10/17/2016 8:18</t>
  </si>
  <si>
    <t>10/17/2016 8:19</t>
  </si>
  <si>
    <t>10/17/2016 8:20</t>
  </si>
  <si>
    <t>10/17/2016 8:21</t>
  </si>
  <si>
    <t>10/17/2016 8:22</t>
  </si>
  <si>
    <t>10/17/2016 8:23</t>
  </si>
  <si>
    <t>10/17/2016 8:24</t>
  </si>
  <si>
    <t>10/17/2016 8:25</t>
  </si>
  <si>
    <t>10/17/2016 8:26</t>
  </si>
  <si>
    <t>10/17/2016 8:27</t>
  </si>
  <si>
    <t>10/17/2016 8:28</t>
  </si>
  <si>
    <t>10/17/2016 8:29</t>
  </si>
  <si>
    <t>10/17/2016 8:30</t>
  </si>
  <si>
    <t>10/17/2016 8:31</t>
  </si>
  <si>
    <t>10/17/2016 8:32</t>
  </si>
  <si>
    <t>10/17/2016 8:33</t>
  </si>
  <si>
    <t>10/17/2016 8:34</t>
  </si>
  <si>
    <t>10/17/2016 8:35</t>
  </si>
  <si>
    <t>10/17/2016 8:36</t>
  </si>
  <si>
    <t>10/17/2016 8:37</t>
  </si>
  <si>
    <t>10/17/2016 8:38</t>
  </si>
  <si>
    <t>10/17/2016 8:39</t>
  </si>
  <si>
    <t>10/17/2016 8:40</t>
  </si>
  <si>
    <t>10/17/2016 8:41</t>
  </si>
  <si>
    <t>10/17/2016 8:42</t>
  </si>
  <si>
    <t>10/17/2016 8:43</t>
  </si>
  <si>
    <t>10/17/2016 8:44</t>
  </si>
  <si>
    <t>10/17/2016 8:45</t>
  </si>
  <si>
    <t>10/17/2016 8:46</t>
  </si>
  <si>
    <t>10/17/2016 8:47</t>
  </si>
  <si>
    <t>10/17/2016 8:48</t>
  </si>
  <si>
    <t>10/17/2016 8:49</t>
  </si>
  <si>
    <t>10/17/2016 8:50</t>
  </si>
  <si>
    <t>10/17/2016 8:51</t>
  </si>
  <si>
    <t>10/17/2016 8:52</t>
  </si>
  <si>
    <t>10/17/2016 8:53</t>
  </si>
  <si>
    <t>10/17/2016 8:54</t>
  </si>
  <si>
    <t>10/17/2016 8:55</t>
  </si>
  <si>
    <t>10/17/2016 8:56</t>
  </si>
  <si>
    <t>10/17/2016 8:57</t>
  </si>
  <si>
    <t>10/17/2016 8:58</t>
  </si>
  <si>
    <t>10/17/2016 8:59</t>
  </si>
  <si>
    <t>10/17/2016 9:00</t>
  </si>
  <si>
    <t>10/17/2016 9:01</t>
  </si>
  <si>
    <t>10/17/2016 9:02</t>
  </si>
  <si>
    <t>10/17/2016 9:03</t>
  </si>
  <si>
    <t>10/17/2016 9:04</t>
  </si>
  <si>
    <t>10/17/2016 9:05</t>
  </si>
  <si>
    <t>10/17/2016 9:06</t>
  </si>
  <si>
    <t>10/17/2016 9:07</t>
  </si>
  <si>
    <t>10/17/2016 9:08</t>
  </si>
  <si>
    <t>10/17/2016 9:09</t>
  </si>
  <si>
    <t>10/17/2016 9:10</t>
  </si>
  <si>
    <t>10/17/2016 9:11</t>
  </si>
  <si>
    <t>10/17/2016 9:12</t>
  </si>
  <si>
    <t>10/17/2016 9:13</t>
  </si>
  <si>
    <t>10/17/2016 9:14</t>
  </si>
  <si>
    <t>10/17/2016 9:15</t>
  </si>
  <si>
    <t>10/17/2016 9:16</t>
  </si>
  <si>
    <t>10/17/2016 9:17</t>
  </si>
  <si>
    <t>10/17/2016 9:18</t>
  </si>
  <si>
    <t>10/17/2016 9:19</t>
  </si>
  <si>
    <t>10/17/2016 9:20</t>
  </si>
  <si>
    <t>10/17/2016 9:21</t>
  </si>
  <si>
    <t>10/17/2016 9:22</t>
  </si>
  <si>
    <t>10/17/2016 9:23</t>
  </si>
  <si>
    <t>10/17/2016 9:24</t>
  </si>
  <si>
    <t>10/17/2016 9:25</t>
  </si>
  <si>
    <t>10/17/2016 9:26</t>
  </si>
  <si>
    <t>10/17/2016 9:27</t>
  </si>
  <si>
    <t>10/17/2016 9:28</t>
  </si>
  <si>
    <t>10/17/2016 9:29</t>
  </si>
  <si>
    <t>10/17/2016 9:30</t>
  </si>
  <si>
    <t>10/17/2016 9:31</t>
  </si>
  <si>
    <t>10/17/2016 9:32</t>
  </si>
  <si>
    <t>10/17/2016 9:33</t>
  </si>
  <si>
    <t>10/17/2016 9:34</t>
  </si>
  <si>
    <t>10/17/2016 9:35</t>
  </si>
  <si>
    <t>10/17/2016 9:36</t>
  </si>
  <si>
    <t>10/17/2016 9:37</t>
  </si>
  <si>
    <t>10/17/2016 9:38</t>
  </si>
  <si>
    <t>10/17/2016 9:39</t>
  </si>
  <si>
    <t>10/17/2016 9:40</t>
  </si>
  <si>
    <t>10/17/2016 9:41</t>
  </si>
  <si>
    <t>10/17/2016 9:42</t>
  </si>
  <si>
    <t>10/17/2016 9:43</t>
  </si>
  <si>
    <t>10/17/2016 9:44</t>
  </si>
  <si>
    <t>10/17/2016 9:45</t>
  </si>
  <si>
    <t>10/17/2016 9:46</t>
  </si>
  <si>
    <t>10/17/2016 9:47</t>
  </si>
  <si>
    <t>10/17/2016 9:48</t>
  </si>
  <si>
    <t>10/17/2016 9:49</t>
  </si>
  <si>
    <t>10/17/2016 9:50</t>
  </si>
  <si>
    <t>10/17/2016 9:51</t>
  </si>
  <si>
    <t>10/17/2016 9:52</t>
  </si>
  <si>
    <t>10/17/2016 9:53</t>
  </si>
  <si>
    <t>10/17/2016 9:54</t>
  </si>
  <si>
    <t>10/17/2016 9:55</t>
  </si>
  <si>
    <t>10/17/2016 9:56</t>
  </si>
  <si>
    <t>10/17/2016 9:57</t>
  </si>
  <si>
    <t>10/17/2016 9:58</t>
  </si>
  <si>
    <t>10/17/2016 9:59</t>
  </si>
  <si>
    <t>10/17/2016 10:00</t>
  </si>
  <si>
    <t>10/17/2016 10:01</t>
  </si>
  <si>
    <t>10/17/2016 10:02</t>
  </si>
  <si>
    <t>10/17/2016 10:03</t>
  </si>
  <si>
    <t>10/17/2016 10:04</t>
  </si>
  <si>
    <t>10/17/2016 10:05</t>
  </si>
  <si>
    <t>10/17/2016 10:06</t>
  </si>
  <si>
    <t>10/17/2016 10:07</t>
  </si>
  <si>
    <t>10/17/2016 10:08</t>
  </si>
  <si>
    <t>10/17/2016 10:09</t>
  </si>
  <si>
    <t>10/17/2016 10:10</t>
  </si>
  <si>
    <t>10/17/2016 10:11</t>
  </si>
  <si>
    <t>10/17/2016 10:12</t>
  </si>
  <si>
    <t>10/17/2016 10:13</t>
  </si>
  <si>
    <t>10/17/2016 10:14</t>
  </si>
  <si>
    <t>10/17/2016 10:15</t>
  </si>
  <si>
    <t>10/17/2016 10:16</t>
  </si>
  <si>
    <t>10/17/2016 10:17</t>
  </si>
  <si>
    <t>10/17/2016 10:18</t>
  </si>
  <si>
    <t>10/17/2016 10:19</t>
  </si>
  <si>
    <t>10/17/2016 10:20</t>
  </si>
  <si>
    <t>10/17/2016 10:21</t>
  </si>
  <si>
    <t>10/17/2016 10:22</t>
  </si>
  <si>
    <t>10/17/2016 10:23</t>
  </si>
  <si>
    <t>10/17/2016 10:24</t>
  </si>
  <si>
    <t>10/17/2016 10:25</t>
  </si>
  <si>
    <t>10/17/2016 10:26</t>
  </si>
  <si>
    <t>10/17/2016 10:27</t>
  </si>
  <si>
    <t>10/17/2016 10:28</t>
  </si>
  <si>
    <t>10/17/2016 10:29</t>
  </si>
  <si>
    <t>10/17/2016 10:30</t>
  </si>
  <si>
    <t>10/17/2016 10:31</t>
  </si>
  <si>
    <t>10/17/2016 10:32</t>
  </si>
  <si>
    <t>10/17/2016 10:33</t>
  </si>
  <si>
    <t>10/17/2016 10:34</t>
  </si>
  <si>
    <t>10/17/2016 10:35</t>
  </si>
  <si>
    <t>10/17/2016 10:36</t>
  </si>
  <si>
    <t>10/17/2016 10:37</t>
  </si>
  <si>
    <t>10/17/2016 10:38</t>
  </si>
  <si>
    <t>10/17/2016 10:39</t>
  </si>
  <si>
    <t>10/17/2016 10:40</t>
  </si>
  <si>
    <t>10/17/2016 10:41</t>
  </si>
  <si>
    <t>10/17/2016 10:42</t>
  </si>
  <si>
    <t>10/17/2016 10:43</t>
  </si>
  <si>
    <t>10/17/2016 10:44</t>
  </si>
  <si>
    <t>10/17/2016 10:45</t>
  </si>
  <si>
    <t>10/17/2016 10:46</t>
  </si>
  <si>
    <t>10/17/2016 10:47</t>
  </si>
  <si>
    <t>10/17/2016 10:48</t>
  </si>
  <si>
    <t>10/17/2016 10:49</t>
  </si>
  <si>
    <t>10/17/2016 10:50</t>
  </si>
  <si>
    <t>10/17/2016 10:51</t>
  </si>
  <si>
    <t>10/17/2016 10:52</t>
  </si>
  <si>
    <t>10/17/2016 10:53</t>
  </si>
  <si>
    <t>10/17/2016 10:54</t>
  </si>
  <si>
    <t>10/17/2016 10:55</t>
  </si>
  <si>
    <t>10/17/2016 10:56</t>
  </si>
  <si>
    <t>10/17/2016 10:57</t>
  </si>
  <si>
    <t>10/17/2016 10:58</t>
  </si>
  <si>
    <t>10/17/2016 10:59</t>
  </si>
  <si>
    <t>10/17/2016 11:00</t>
  </si>
  <si>
    <t>10/17/2016 11:01</t>
  </si>
  <si>
    <t>10/17/2016 11:02</t>
  </si>
  <si>
    <t>10/17/2016 11:03</t>
  </si>
  <si>
    <t>10/17/2016 11:04</t>
  </si>
  <si>
    <t>10/17/2016 11:05</t>
  </si>
  <si>
    <t>10/17/2016 11:06</t>
  </si>
  <si>
    <t>10/17/2016 11:07</t>
  </si>
  <si>
    <t>10/17/2016 11:08</t>
  </si>
  <si>
    <t>10/17/2016 11:09</t>
  </si>
  <si>
    <t>10/17/2016 11:10</t>
  </si>
  <si>
    <t>10/17/2016 11:11</t>
  </si>
  <si>
    <t>10/17/2016 11:12</t>
  </si>
  <si>
    <t>10/17/2016 11:13</t>
  </si>
  <si>
    <t>10/17/2016 11:14</t>
  </si>
  <si>
    <t>10/17/2016 11:15</t>
  </si>
  <si>
    <t>10/17/2016 11:16</t>
  </si>
  <si>
    <t>10/17/2016 11:17</t>
  </si>
  <si>
    <t>10/17/2016 11:18</t>
  </si>
  <si>
    <t>10/17/2016 11:19</t>
  </si>
  <si>
    <t>10/17/2016 11:20</t>
  </si>
  <si>
    <t>10/17/2016 11:21</t>
  </si>
  <si>
    <t>10/17/2016 11:22</t>
  </si>
  <si>
    <t>10/17/2016 11:23</t>
  </si>
  <si>
    <t>10/17/2016 11:24</t>
  </si>
  <si>
    <t>10/17/2016 11:25</t>
  </si>
  <si>
    <t>10/17/2016 11:26</t>
  </si>
  <si>
    <t>10/17/2016 11:27</t>
  </si>
  <si>
    <t>10/17/2016 11:28</t>
  </si>
  <si>
    <t>10/17/2016 11:29</t>
  </si>
  <si>
    <t>10/17/2016 11:30</t>
  </si>
  <si>
    <t>10/17/2016 11:31</t>
  </si>
  <si>
    <t>10/17/2016 11:32</t>
  </si>
  <si>
    <t>10/17/2016 11:33</t>
  </si>
  <si>
    <t>10/17/2016 11:34</t>
  </si>
  <si>
    <t>10/17/2016 11:35</t>
  </si>
  <si>
    <t>10/17/2016 11:36</t>
  </si>
  <si>
    <t>10/17/2016 11:37</t>
  </si>
  <si>
    <t>10/17/2016 11:38</t>
  </si>
  <si>
    <t>10/17/2016 11:39</t>
  </si>
  <si>
    <t>10/17/2016 11:40</t>
  </si>
  <si>
    <t>10/17/2016 11:41</t>
  </si>
  <si>
    <t>10/17/2016 11:42</t>
  </si>
  <si>
    <t>10/17/2016 11:43</t>
  </si>
  <si>
    <t>10/17/2016 11:44</t>
  </si>
  <si>
    <t>10/17/2016 11:45</t>
  </si>
  <si>
    <t>10/17/2016 11:46</t>
  </si>
  <si>
    <t>10/17/2016 11:47</t>
  </si>
  <si>
    <t>10/17/2016 11:48</t>
  </si>
  <si>
    <t>10/17/2016 11:49</t>
  </si>
  <si>
    <t>10/17/2016 11:50</t>
  </si>
  <si>
    <t>10/17/2016 11:51</t>
  </si>
  <si>
    <t>10/17/2016 11:52</t>
  </si>
  <si>
    <t>10/17/2016 11:53</t>
  </si>
  <si>
    <t>10/17/2016 11:54</t>
  </si>
  <si>
    <t>10/17/2016 11:55</t>
  </si>
  <si>
    <t>10/17/2016 11:56</t>
  </si>
  <si>
    <t>10/17/2016 11:57</t>
  </si>
  <si>
    <t>10/17/2016 11:58</t>
  </si>
  <si>
    <t>10/17/2016 11:59</t>
  </si>
  <si>
    <t>10/17/2016 12:00</t>
  </si>
  <si>
    <t>10/17/2016 12:01</t>
  </si>
  <si>
    <t>10/17/2016 12:02</t>
  </si>
  <si>
    <t>10/17/2016 12:03</t>
  </si>
  <si>
    <t>10/17/2016 12:04</t>
  </si>
  <si>
    <t>10/17/2016 12:05</t>
  </si>
  <si>
    <t>10/17/2016 12:06</t>
  </si>
  <si>
    <t>10/17/2016 12:07</t>
  </si>
  <si>
    <t>10/17/2016 12:08</t>
  </si>
  <si>
    <t>10/17/2016 12:09</t>
  </si>
  <si>
    <t>10/17/2016 12:10</t>
  </si>
  <si>
    <t>10/17/2016 12:11</t>
  </si>
  <si>
    <t>10/17/2016 12:12</t>
  </si>
  <si>
    <t>10/17/2016 12:13</t>
  </si>
  <si>
    <t>10/17/2016 12:14</t>
  </si>
  <si>
    <t>10/17/2016 12:15</t>
  </si>
  <si>
    <t>10/17/2016 12:16</t>
  </si>
  <si>
    <t>10/17/2016 12:17</t>
  </si>
  <si>
    <t>10/17/2016 12:18</t>
  </si>
  <si>
    <t>10/17/2016 12:19</t>
  </si>
  <si>
    <t>10/17/2016 12:20</t>
  </si>
  <si>
    <t>10/17/2016 12:21</t>
  </si>
  <si>
    <t>10/17/2016 12:22</t>
  </si>
  <si>
    <t>10/17/2016 12:23</t>
  </si>
  <si>
    <t>10/17/2016 12:24</t>
  </si>
  <si>
    <t>10/17/2016 12:25</t>
  </si>
  <si>
    <t>10/17/2016 12:26</t>
  </si>
  <si>
    <t>10/17/2016 12:27</t>
  </si>
  <si>
    <t>10/17/2016 12:28</t>
  </si>
  <si>
    <t>10/17/2016 12:29</t>
  </si>
  <si>
    <t>10/17/2016 12:30</t>
  </si>
  <si>
    <t>10/17/2016 12:31</t>
  </si>
  <si>
    <t>10/17/2016 12:32</t>
  </si>
  <si>
    <t>10/17/2016 12:33</t>
  </si>
  <si>
    <t>10/17/2016 12:34</t>
  </si>
  <si>
    <t>10/17/2016 12:35</t>
  </si>
  <si>
    <t>10/17/2016 12:36</t>
  </si>
  <si>
    <t>10/17/2016 12:37</t>
  </si>
  <si>
    <t>10/17/2016 12:38</t>
  </si>
  <si>
    <t>10/17/2016 12:39</t>
  </si>
  <si>
    <t>10/17/2016 12:40</t>
  </si>
  <si>
    <t>10/17/2016 12:41</t>
  </si>
  <si>
    <t>10/17/2016 12:42</t>
  </si>
  <si>
    <t>10/17/2016 12:43</t>
  </si>
  <si>
    <t>10/17/2016 12:44</t>
  </si>
  <si>
    <t>10/17/2016 12:45</t>
  </si>
  <si>
    <t>10/17/2016 12:46</t>
  </si>
  <si>
    <t>10/17/2016 12:47</t>
  </si>
  <si>
    <t>10/17/2016 12:48</t>
  </si>
  <si>
    <t>10/17/2016 12:49</t>
  </si>
  <si>
    <t>10/17/2016 12:50</t>
  </si>
  <si>
    <t>10/17/2016 12:51</t>
  </si>
  <si>
    <t>10/17/2016 12:52</t>
  </si>
  <si>
    <t>10/17/2016 12:53</t>
  </si>
  <si>
    <t>10/17/2016 12:54</t>
  </si>
  <si>
    <t>10/17/2016 12:55</t>
  </si>
  <si>
    <t>10/17/2016 12:56</t>
  </si>
  <si>
    <t>10/17/2016 12:57</t>
  </si>
  <si>
    <t>10/17/2016 12:58</t>
  </si>
  <si>
    <t>10/17/2016 12:59</t>
  </si>
  <si>
    <t>10/17/2016 13:00</t>
  </si>
  <si>
    <t>10/17/2016 13:01</t>
  </si>
  <si>
    <t>10/17/2016 13:02</t>
  </si>
  <si>
    <t>10/17/2016 13:03</t>
  </si>
  <si>
    <t>10/17/2016 13:04</t>
  </si>
  <si>
    <t>10/17/2016 13:05</t>
  </si>
  <si>
    <t>10/17/2016 13:06</t>
  </si>
  <si>
    <t>10/17/2016 13:07</t>
  </si>
  <si>
    <t>10/17/2016 13:08</t>
  </si>
  <si>
    <t>10/17/2016 13:09</t>
  </si>
  <si>
    <t>10/17/2016 13:10</t>
  </si>
  <si>
    <t>10/17/2016 13:11</t>
  </si>
  <si>
    <t>10/17/2016 13:12</t>
  </si>
  <si>
    <t>10/17/2016 13:13</t>
  </si>
  <si>
    <t>10/17/2016 13:14</t>
  </si>
  <si>
    <t>10/17/2016 13:15</t>
  </si>
  <si>
    <t>10/17/2016 13:16</t>
  </si>
  <si>
    <t>10/17/2016 13:17</t>
  </si>
  <si>
    <t>10/17/2016 13:18</t>
  </si>
  <si>
    <t>10/17/2016 13:19</t>
  </si>
  <si>
    <t>10/17/2016 13:20</t>
  </si>
  <si>
    <t>10/17/2016 13:21</t>
  </si>
  <si>
    <t>10/17/2016 13:22</t>
  </si>
  <si>
    <t>10/17/2016 13:23</t>
  </si>
  <si>
    <t>10/17/2016 13:24</t>
  </si>
  <si>
    <t>10/17/2016 13:25</t>
  </si>
  <si>
    <t>10/17/2016 13:26</t>
  </si>
  <si>
    <t>10/17/2016 13:27</t>
  </si>
  <si>
    <t>10/17/2016 13:28</t>
  </si>
  <si>
    <t>10/17/2016 13:29</t>
  </si>
  <si>
    <t>10/17/2016 13:30</t>
  </si>
  <si>
    <t>10/17/2016 13:31</t>
  </si>
  <si>
    <t>10/17/2016 13:32</t>
  </si>
  <si>
    <t>10/17/2016 13:33</t>
  </si>
  <si>
    <t>10/17/2016 13:34</t>
  </si>
  <si>
    <t>10/17/2016 13:35</t>
  </si>
  <si>
    <t>10/17/2016 13:36</t>
  </si>
  <si>
    <t>10/17/2016 13:37</t>
  </si>
  <si>
    <t>10/17/2016 13:38</t>
  </si>
  <si>
    <t>10/17/2016 13:39</t>
  </si>
  <si>
    <t>10/17/2016 13:40</t>
  </si>
  <si>
    <t>10/17/2016 13:41</t>
  </si>
  <si>
    <t>10/17/2016 13:42</t>
  </si>
  <si>
    <t>10/17/2016 13:43</t>
  </si>
  <si>
    <t>10/17/2016 13:44</t>
  </si>
  <si>
    <t>10/17/2016 13:45</t>
  </si>
  <si>
    <t>10/17/2016 13:46</t>
  </si>
  <si>
    <t>10/17/2016 13:47</t>
  </si>
  <si>
    <t>10/17/2016 13:48</t>
  </si>
  <si>
    <t>10/17/2016 13:49</t>
  </si>
  <si>
    <t>10/17/2016 13:50</t>
  </si>
  <si>
    <t>10/17/2016 13:51</t>
  </si>
  <si>
    <t>10/17/2016 13:52</t>
  </si>
  <si>
    <t>10/17/2016 13:53</t>
  </si>
  <si>
    <t>10/17/2016 13:54</t>
  </si>
  <si>
    <t>10/17/2016 13:55</t>
  </si>
  <si>
    <t>10/17/2016 13:56</t>
  </si>
  <si>
    <t>10/17/2016 13:57</t>
  </si>
  <si>
    <t>10/17/2016 13:58</t>
  </si>
  <si>
    <t>10/17/2016 13:59</t>
  </si>
  <si>
    <t>10/17/2016 14:00</t>
  </si>
  <si>
    <t>10/17/2016 14:01</t>
  </si>
  <si>
    <t>10/17/2016 14:02</t>
  </si>
  <si>
    <t>10/17/2016 14:03</t>
  </si>
  <si>
    <t>10/17/2016 14:04</t>
  </si>
  <si>
    <t>10/17/2016 14:05</t>
  </si>
  <si>
    <t>10/17/2016 14:06</t>
  </si>
  <si>
    <t>10/17/2016 14:07</t>
  </si>
  <si>
    <t>10/17/2016 14:08</t>
  </si>
  <si>
    <t>10/17/2016 14:09</t>
  </si>
  <si>
    <t>10/17/2016 14:10</t>
  </si>
  <si>
    <t>10/17/2016 14:11</t>
  </si>
  <si>
    <t>10/17/2016 14:12</t>
  </si>
  <si>
    <t>10/17/2016 14:13</t>
  </si>
  <si>
    <t>10/17/2016 14:14</t>
  </si>
  <si>
    <t>10/17/2016 14:15</t>
  </si>
  <si>
    <t>10/17/2016 14:16</t>
  </si>
  <si>
    <t>10/17/2016 14:17</t>
  </si>
  <si>
    <t>10/17/2016 14:18</t>
  </si>
  <si>
    <t>10/17/2016 14:19</t>
  </si>
  <si>
    <t>10/17/2016 14:20</t>
  </si>
  <si>
    <t>10/17/2016 14:21</t>
  </si>
  <si>
    <t>10/17/2016 14:22</t>
  </si>
  <si>
    <t>10/17/2016 14:23</t>
  </si>
  <si>
    <t>10/17/2016 14:24</t>
  </si>
  <si>
    <t>10/17/2016 14:25</t>
  </si>
  <si>
    <t>10/17/2016 14:26</t>
  </si>
  <si>
    <t>10/17/2016 14:27</t>
  </si>
  <si>
    <t>10/17/2016 14:28</t>
  </si>
  <si>
    <t>10/17/2016 14:29</t>
  </si>
  <si>
    <t>10/17/2016 14:30</t>
  </si>
  <si>
    <t>10/17/2016 14:31</t>
  </si>
  <si>
    <t>10/17/2016 14:32</t>
  </si>
  <si>
    <t>10/17/2016 14:33</t>
  </si>
  <si>
    <t>10/17/2016 14:34</t>
  </si>
  <si>
    <t>10/17/2016 14:35</t>
  </si>
  <si>
    <t>10/17/2016 14:36</t>
  </si>
  <si>
    <t>10/17/2016 14:37</t>
  </si>
  <si>
    <t>10/17/2016 14:38</t>
  </si>
  <si>
    <t>10/17/2016 14:39</t>
  </si>
  <si>
    <t>10/17/2016 14:40</t>
  </si>
  <si>
    <t>10/17/2016 14:41</t>
  </si>
  <si>
    <t>10/17/2016 14:42</t>
  </si>
  <si>
    <t>10/17/2016 14:43</t>
  </si>
  <si>
    <t>10/17/2016 14:44</t>
  </si>
  <si>
    <t>10/17/2016 14:45</t>
  </si>
  <si>
    <t>10/17/2016 14:46</t>
  </si>
  <si>
    <t>10/17/2016 14:47</t>
  </si>
  <si>
    <t>10/17/2016 14:48</t>
  </si>
  <si>
    <t>10/17/2016 14:49</t>
  </si>
  <si>
    <t>10/17/2016 14:50</t>
  </si>
  <si>
    <t>10/17/2016 14:51</t>
  </si>
  <si>
    <t>10/17/2016 14:52</t>
  </si>
  <si>
    <t>10/17/2016 14:53</t>
  </si>
  <si>
    <t>10/17/2016 14:54</t>
  </si>
  <si>
    <t>10/17/2016 14:55</t>
  </si>
  <si>
    <t>10/17/2016 14:56</t>
  </si>
  <si>
    <t>10/17/2016 14:57</t>
  </si>
  <si>
    <t>10/17/2016 14:58</t>
  </si>
  <si>
    <t>10/17/2016 14:59</t>
  </si>
  <si>
    <t>10/17/2016 15:00</t>
  </si>
  <si>
    <t>10/17/2016 15:01</t>
  </si>
  <si>
    <t>10/17/2016 15:02</t>
  </si>
  <si>
    <t>10/17/2016 15:03</t>
  </si>
  <si>
    <t>10/17/2016 15:04</t>
  </si>
  <si>
    <t>10/17/2016 15:05</t>
  </si>
  <si>
    <t>10/17/2016 15:06</t>
  </si>
  <si>
    <t>10/17/2016 15:07</t>
  </si>
  <si>
    <t>10/17/2016 15:08</t>
  </si>
  <si>
    <t>10/17/2016 15:09</t>
  </si>
  <si>
    <t>10/17/2016 15:10</t>
  </si>
  <si>
    <t>10/17/2016 15:11</t>
  </si>
  <si>
    <t>10/17/2016 15:12</t>
  </si>
  <si>
    <t>10/17/2016 15:13</t>
  </si>
  <si>
    <t>10/17/2016 15:14</t>
  </si>
  <si>
    <t>10/17/2016 15:15</t>
  </si>
  <si>
    <t>10/17/2016 15:16</t>
  </si>
  <si>
    <t>10/17/2016 15:17</t>
  </si>
  <si>
    <t>10/17/2016 15:18</t>
  </si>
  <si>
    <t>10/17/2016 15:19</t>
  </si>
  <si>
    <t>10/17/2016 15:20</t>
  </si>
  <si>
    <t>10/17/2016 15:21</t>
  </si>
  <si>
    <t>10/17/2016 15:22</t>
  </si>
  <si>
    <t>10/17/2016 15:23</t>
  </si>
  <si>
    <t>10/17/2016 15:24</t>
  </si>
  <si>
    <t>10/17/2016 15:25</t>
  </si>
  <si>
    <t>10/17/2016 15:26</t>
  </si>
  <si>
    <t>10/17/2016 15:27</t>
  </si>
  <si>
    <t>10/17/2016 15:28</t>
  </si>
  <si>
    <t>10/17/2016 15:29</t>
  </si>
  <si>
    <t>10/17/2016 15:30</t>
  </si>
  <si>
    <t>10/17/2016 15:31</t>
  </si>
  <si>
    <t>10/17/2016 15:32</t>
  </si>
  <si>
    <t>10/17/2016 15:33</t>
  </si>
  <si>
    <t>10/17/2016 15:34</t>
  </si>
  <si>
    <t>10/17/2016 15:35</t>
  </si>
  <si>
    <t>10/17/2016 15:36</t>
  </si>
  <si>
    <t>10/17/2016 15:37</t>
  </si>
  <si>
    <t>10/17/2016 15:38</t>
  </si>
  <si>
    <t>10/17/2016 15:39</t>
  </si>
  <si>
    <t>10/17/2016 15:40</t>
  </si>
  <si>
    <t>10/17/2016 15:41</t>
  </si>
  <si>
    <t>10/17/2016 15:42</t>
  </si>
  <si>
    <t>10/17/2016 15:43</t>
  </si>
  <si>
    <t>10/17/2016 15:44</t>
  </si>
  <si>
    <t>10/17/2016 15:45</t>
  </si>
  <si>
    <t>10/17/2016 15:46</t>
  </si>
  <si>
    <t>10/17/2016 15:47</t>
  </si>
  <si>
    <t>10/17/2016 15:48</t>
  </si>
  <si>
    <t>10/17/2016 15:49</t>
  </si>
  <si>
    <t>10/17/2016 15:50</t>
  </si>
  <si>
    <t>10/17/2016 15:51</t>
  </si>
  <si>
    <t>10/17/2016 15:52</t>
  </si>
  <si>
    <t>10/17/2016 15:53</t>
  </si>
  <si>
    <t>10/17/2016 15:54</t>
  </si>
  <si>
    <t>10/17/2016 15:55</t>
  </si>
  <si>
    <t>10/17/2016 15:56</t>
  </si>
  <si>
    <t>10/17/2016 15:57</t>
  </si>
  <si>
    <t>10/17/2016 15:58</t>
  </si>
  <si>
    <t>10/17/2016 15:59</t>
  </si>
  <si>
    <t>10/17/2016 16:00</t>
  </si>
  <si>
    <t>10/17/2016 16:01</t>
  </si>
  <si>
    <t>10/17/2016 16:02</t>
  </si>
  <si>
    <t>10/17/2016 16:03</t>
  </si>
  <si>
    <t>10/17/2016 16:04</t>
  </si>
  <si>
    <t>10/17/2016 16:05</t>
  </si>
  <si>
    <t>10/17/2016 16:06</t>
  </si>
  <si>
    <t>10/17/2016 16:07</t>
  </si>
  <si>
    <t>10/17/2016 16:08</t>
  </si>
  <si>
    <t>10/17/2016 16:09</t>
  </si>
  <si>
    <t>10/17/2016 16:10</t>
  </si>
  <si>
    <t>10/17/2016 16:11</t>
  </si>
  <si>
    <t>10/17/2016 16:12</t>
  </si>
  <si>
    <t>10/17/2016 16:13</t>
  </si>
  <si>
    <t>10/17/2016 16:14</t>
  </si>
  <si>
    <t>10/17/2016 16:15</t>
  </si>
  <si>
    <t>10/17/2016 16:16</t>
  </si>
  <si>
    <t>10/17/2016 16:17</t>
  </si>
  <si>
    <t>10/17/2016 16:18</t>
  </si>
  <si>
    <t>10/17/2016 16:19</t>
  </si>
  <si>
    <t>10/17/2016 16:20</t>
  </si>
  <si>
    <t>10/17/2016 16:21</t>
  </si>
  <si>
    <t>10/17/2016 16:22</t>
  </si>
  <si>
    <t>10/17/2016 16:23</t>
  </si>
  <si>
    <t>10/17/2016 16:24</t>
  </si>
  <si>
    <t>10/17/2016 16:25</t>
  </si>
  <si>
    <t>10/17/2016 16:26</t>
  </si>
  <si>
    <t>10/17/2016 16:27</t>
  </si>
  <si>
    <t>10/17/2016 16:28</t>
  </si>
  <si>
    <t>10/17/2016 16:29</t>
  </si>
  <si>
    <t>10/17/2016 16:30</t>
  </si>
  <si>
    <t>10/17/2016 16:31</t>
  </si>
  <si>
    <t>10/17/2016 16:32</t>
  </si>
  <si>
    <t>10/17/2016 16:33</t>
  </si>
  <si>
    <t>10/17/2016 16:34</t>
  </si>
  <si>
    <t>10/17/2016 16:35</t>
  </si>
  <si>
    <t>10/17/2016 16:36</t>
  </si>
  <si>
    <t>10/17/2016 16:37</t>
  </si>
  <si>
    <t>10/17/2016 16:38</t>
  </si>
  <si>
    <t>10/17/2016 16:39</t>
  </si>
  <si>
    <t>10/17/2016 16:40</t>
  </si>
  <si>
    <t>10/17/2016 16:41</t>
  </si>
  <si>
    <t>10/17/2016 16:42</t>
  </si>
  <si>
    <t>10/17/2016 16:43</t>
  </si>
  <si>
    <t>10/17/2016 16:44</t>
  </si>
  <si>
    <t>10/17/2016 16:45</t>
  </si>
  <si>
    <t>10/17/2016 16:46</t>
  </si>
  <si>
    <t>10/17/2016 16:47</t>
  </si>
  <si>
    <t>10/17/2016 16:48</t>
  </si>
  <si>
    <t>10/17/2016 16:49</t>
  </si>
  <si>
    <t>10/17/2016 16:50</t>
  </si>
  <si>
    <t>10/17/2016 16:51</t>
  </si>
  <si>
    <t>10/17/2016 16:52</t>
  </si>
  <si>
    <t>10/17/2016 16:53</t>
  </si>
  <si>
    <t>10/17/2016 16:54</t>
  </si>
  <si>
    <t>10/17/2016 16:55</t>
  </si>
  <si>
    <t>10/17/2016 16:56</t>
  </si>
  <si>
    <t>10/17/2016 16:57</t>
  </si>
  <si>
    <t>10/17/2016 16:58</t>
  </si>
  <si>
    <t>10/17/2016 16:59</t>
  </si>
  <si>
    <t>10/17/2016 17:00</t>
  </si>
  <si>
    <t>10/17/2016 17:01</t>
  </si>
  <si>
    <t>10/17/2016 17:02</t>
  </si>
  <si>
    <t>10/17/2016 17:03</t>
  </si>
  <si>
    <t>10/17/2016 17:04</t>
  </si>
  <si>
    <t>10/17/2016 17:05</t>
  </si>
  <si>
    <t>10/17/2016 17:06</t>
  </si>
  <si>
    <t>10/17/2016 17:07</t>
  </si>
  <si>
    <t>10/17/2016 17:08</t>
  </si>
  <si>
    <t>10/17/2016 17:09</t>
  </si>
  <si>
    <t>10/17/2016 17:10</t>
  </si>
  <si>
    <t>10/17/2016 17:11</t>
  </si>
  <si>
    <t>10/17/2016 17:12</t>
  </si>
  <si>
    <t>10/17/2016 17:13</t>
  </si>
  <si>
    <t>10/17/2016 17:14</t>
  </si>
  <si>
    <t>10/17/2016 17:15</t>
  </si>
  <si>
    <t>10/17/2016 17:16</t>
  </si>
  <si>
    <t>10/17/2016 17:17</t>
  </si>
  <si>
    <t>10/17/2016 17:18</t>
  </si>
  <si>
    <t>10/17/2016 17:19</t>
  </si>
  <si>
    <t>10/17/2016 17:20</t>
  </si>
  <si>
    <t>10/17/2016 17:21</t>
  </si>
  <si>
    <t>10/17/2016 17:22</t>
  </si>
  <si>
    <t>10/17/2016 17:23</t>
  </si>
  <si>
    <t>10/17/2016 17:24</t>
  </si>
  <si>
    <t>10/17/2016 17:25</t>
  </si>
  <si>
    <t>10/17/2016 17:26</t>
  </si>
  <si>
    <t>10/17/2016 17:27</t>
  </si>
  <si>
    <t>10/17/2016 17:28</t>
  </si>
  <si>
    <t>10/17/2016 17:29</t>
  </si>
  <si>
    <t>10/17/2016 17:30</t>
  </si>
  <si>
    <t>10/17/2016 17:31</t>
  </si>
  <si>
    <t>10/17/2016 17:32</t>
  </si>
  <si>
    <t>10/17/2016 17:33</t>
  </si>
  <si>
    <t>10/17/2016 17:34</t>
  </si>
  <si>
    <t>10/17/2016 17:35</t>
  </si>
  <si>
    <t>10/17/2016 17:36</t>
  </si>
  <si>
    <t>10/17/2016 17:37</t>
  </si>
  <si>
    <t>10/17/2016 17:38</t>
  </si>
  <si>
    <t>10/17/2016 17:39</t>
  </si>
  <si>
    <t>10/17/2016 17:40</t>
  </si>
  <si>
    <t>10/17/2016 17:41</t>
  </si>
  <si>
    <t>10/17/2016 17:42</t>
  </si>
  <si>
    <t>10/17/2016 17:43</t>
  </si>
  <si>
    <t>10/17/2016 17:44</t>
  </si>
  <si>
    <t>10/17/2016 17:45</t>
  </si>
  <si>
    <t>10/17/2016 17:46</t>
  </si>
  <si>
    <t>10/17/2016 17:47</t>
  </si>
  <si>
    <t>10/17/2016 17:48</t>
  </si>
  <si>
    <t>10/17/2016 17:49</t>
  </si>
  <si>
    <t>10/17/2016 17:50</t>
  </si>
  <si>
    <t>10/17/2016 17:51</t>
  </si>
  <si>
    <t>10/17/2016 17:52</t>
  </si>
  <si>
    <t>10/17/2016 17:53</t>
  </si>
  <si>
    <t>10/17/2016 17:54</t>
  </si>
  <si>
    <t>10/17/2016 17:55</t>
  </si>
  <si>
    <t>10/17/2016 17:56</t>
  </si>
  <si>
    <t>10/17/2016 17:57</t>
  </si>
  <si>
    <t>10/17/2016 17:58</t>
  </si>
  <si>
    <t>10/17/2016 17:59</t>
  </si>
  <si>
    <t>10/17/2016 18:00</t>
  </si>
  <si>
    <t>10/17/2016 18:01</t>
  </si>
  <si>
    <t>10/17/2016 18:02</t>
  </si>
  <si>
    <t>10/17/2016 18:03</t>
  </si>
  <si>
    <t>10/17/2016 18:04</t>
  </si>
  <si>
    <t>10/17/2016 18:05</t>
  </si>
  <si>
    <t>10/17/2016 18:06</t>
  </si>
  <si>
    <t>10/17/2016 18:07</t>
  </si>
  <si>
    <t>10/17/2016 18:08</t>
  </si>
  <si>
    <t>10/17/2016 18:09</t>
  </si>
  <si>
    <t>10/17/2016 18:10</t>
  </si>
  <si>
    <t>10/17/2016 18:11</t>
  </si>
  <si>
    <t>10/17/2016 18:12</t>
  </si>
  <si>
    <t>10/17/2016 18:13</t>
  </si>
  <si>
    <t>10/17/2016 18:14</t>
  </si>
  <si>
    <t>10/17/2016 18:15</t>
  </si>
  <si>
    <t>10/17/2016 18:16</t>
  </si>
  <si>
    <t>10/17/2016 18:17</t>
  </si>
  <si>
    <t>10/17/2016 18:18</t>
  </si>
  <si>
    <t>10/17/2016 18:19</t>
  </si>
  <si>
    <t>10/17/2016 18:20</t>
  </si>
  <si>
    <t>10/17/2016 18:21</t>
  </si>
  <si>
    <t>10/17/2016 18:22</t>
  </si>
  <si>
    <t>10/17/2016 18:23</t>
  </si>
  <si>
    <t>10/17/2016 18:24</t>
  </si>
  <si>
    <t>10/17/2016 18:25</t>
  </si>
  <si>
    <t>10/17/2016 18:26</t>
  </si>
  <si>
    <t>10/17/2016 18:27</t>
  </si>
  <si>
    <t>10/17/2016 18:28</t>
  </si>
  <si>
    <t>10/17/2016 18:29</t>
  </si>
  <si>
    <t>10/17/2016 18:30</t>
  </si>
  <si>
    <t>10/17/2016 18:31</t>
  </si>
  <si>
    <t>10/17/2016 18:32</t>
  </si>
  <si>
    <t>10/17/2016 18:33</t>
  </si>
  <si>
    <t>10/17/2016 18:34</t>
  </si>
  <si>
    <t>10/17/2016 18:35</t>
  </si>
  <si>
    <t>10/17/2016 18:36</t>
  </si>
  <si>
    <t>10/17/2016 18:37</t>
  </si>
  <si>
    <t>10/17/2016 18:38</t>
  </si>
  <si>
    <t>10/17/2016 18:39</t>
  </si>
  <si>
    <t>10/17/2016 18:40</t>
  </si>
  <si>
    <t>10/17/2016 18:41</t>
  </si>
  <si>
    <t>10/17/2016 18:42</t>
  </si>
  <si>
    <t>10/17/2016 18:43</t>
  </si>
  <si>
    <t>10/17/2016 18:44</t>
  </si>
  <si>
    <t>10/17/2016 18:45</t>
  </si>
  <si>
    <t>10/17/2016 18:46</t>
  </si>
  <si>
    <t>10/17/2016 18:47</t>
  </si>
  <si>
    <t>10/17/2016 18:48</t>
  </si>
  <si>
    <t>10/17/2016 18:49</t>
  </si>
  <si>
    <t>10/17/2016 18:50</t>
  </si>
  <si>
    <t>10/17/2016 18:51</t>
  </si>
  <si>
    <t>10/17/2016 18:52</t>
  </si>
  <si>
    <t>10/17/2016 18:53</t>
  </si>
  <si>
    <t>10/17/2016 18:54</t>
  </si>
  <si>
    <t>10/17/2016 18:55</t>
  </si>
  <si>
    <t>10/17/2016 18:56</t>
  </si>
  <si>
    <t>10/17/2016 18:57</t>
  </si>
  <si>
    <t>10/17/2016 18:58</t>
  </si>
  <si>
    <t>10/17/2016 18:59</t>
  </si>
  <si>
    <t>10/17/2016 19:00</t>
  </si>
  <si>
    <t>10/17/2016 19:01</t>
  </si>
  <si>
    <t>10/17/2016 19:02</t>
  </si>
  <si>
    <t>10/17/2016 19:03</t>
  </si>
  <si>
    <t>10/17/2016 19:04</t>
  </si>
  <si>
    <t>10/17/2016 19:05</t>
  </si>
  <si>
    <t>10/17/2016 19:06</t>
  </si>
  <si>
    <t>10/17/2016 19:07</t>
  </si>
  <si>
    <t>10/17/2016 19:08</t>
  </si>
  <si>
    <t>10/17/2016 19:09</t>
  </si>
  <si>
    <t>10/17/2016 19:11</t>
  </si>
  <si>
    <t>10/17/2016 19:12</t>
  </si>
  <si>
    <t>10/17/2016 19:13</t>
  </si>
  <si>
    <t>10/17/2016 19:14</t>
  </si>
  <si>
    <t>10/17/2016 19:15</t>
  </si>
  <si>
    <t>10/17/2016 19:16</t>
  </si>
  <si>
    <t>10/17/2016 19:17</t>
  </si>
  <si>
    <t>10/17/2016 19:18</t>
  </si>
  <si>
    <t>10/17/2016 19:19</t>
  </si>
  <si>
    <t>10/17/2016 19:20</t>
  </si>
  <si>
    <t>10/17/2016 19:23</t>
  </si>
  <si>
    <t>10/17/2016 19:26</t>
  </si>
  <si>
    <t>10/17/2016 19:28</t>
  </si>
  <si>
    <t>10/17/2016 19:29</t>
  </si>
  <si>
    <t>10/17/2016 19:30</t>
  </si>
  <si>
    <t>10/17/2016 19:31</t>
  </si>
  <si>
    <t>10/17/2016 19:33</t>
  </si>
  <si>
    <t>10/17/2016 19:34</t>
  </si>
  <si>
    <t>10/17/2016 19:35</t>
  </si>
  <si>
    <t>10/17/2016 19:39</t>
  </si>
  <si>
    <t>10/17/2016 19:40</t>
  </si>
  <si>
    <t>10/17/2016 19:41</t>
  </si>
  <si>
    <t>10/17/2016 19:42</t>
  </si>
  <si>
    <t>10/17/2016 19:43</t>
  </si>
  <si>
    <t>10/17/2016 19:44</t>
  </si>
  <si>
    <t>10/17/2016 19:45</t>
  </si>
  <si>
    <t>10/17/2016 19:46</t>
  </si>
  <si>
    <t>10/17/2016 19:47</t>
  </si>
  <si>
    <t>10/17/2016 19:48</t>
  </si>
  <si>
    <t>10/17/2016 19:49</t>
  </si>
  <si>
    <t>10/17/2016 19:50</t>
  </si>
  <si>
    <t>10/17/2016 19:51</t>
  </si>
  <si>
    <t>10/17/2016 19:52</t>
  </si>
  <si>
    <t>10/17/2016 19:53</t>
  </si>
  <si>
    <t>10/17/2016 19:54</t>
  </si>
  <si>
    <t>10/17/2016 19:55</t>
  </si>
  <si>
    <t>10/17/2016 19:56</t>
  </si>
  <si>
    <t>10/17/2016 19:57</t>
  </si>
  <si>
    <t>10/17/2016 19:58</t>
  </si>
  <si>
    <t>10/17/2016 19:59</t>
  </si>
  <si>
    <t>10/17/2016 20:00</t>
  </si>
  <si>
    <t>10/17/2016 20:01</t>
  </si>
  <si>
    <t>10/17/2016 20:02</t>
  </si>
  <si>
    <t>10/17/2016 20:03</t>
  </si>
  <si>
    <t>10/17/2016 20:04</t>
  </si>
  <si>
    <t>10/17/2016 20:05</t>
  </si>
  <si>
    <t>10/17/2016 20:06</t>
  </si>
  <si>
    <t>10/17/2016 20:07</t>
  </si>
  <si>
    <t>10/17/2016 20:08</t>
  </si>
  <si>
    <t>10/17/2016 20:09</t>
  </si>
  <si>
    <t>10/17/2016 20:10</t>
  </si>
  <si>
    <t>10/17/2016 20:11</t>
  </si>
  <si>
    <t>10/17/2016 20:12</t>
  </si>
  <si>
    <t>10/17/2016 20:13</t>
  </si>
  <si>
    <t>10/17/2016 20:14</t>
  </si>
  <si>
    <t>10/17/2016 20:15</t>
  </si>
  <si>
    <t>10/17/2016 20:16</t>
  </si>
  <si>
    <t>10/17/2016 20:17</t>
  </si>
  <si>
    <t>10/17/2016 20:18</t>
  </si>
  <si>
    <t>10/17/2016 20:19</t>
  </si>
  <si>
    <t>10/17/2016 20:20</t>
  </si>
  <si>
    <t>10/17/2016 20:21</t>
  </si>
  <si>
    <t>10/17/2016 20:22</t>
  </si>
  <si>
    <t>10/17/2016 20:23</t>
  </si>
  <si>
    <t>10/17/2016 20:24</t>
  </si>
  <si>
    <t>10/17/2016 20:25</t>
  </si>
  <si>
    <t>10/17/2016 20:26</t>
  </si>
  <si>
    <t>10/17/2016 20:27</t>
  </si>
  <si>
    <t>10/17/2016 20:28</t>
  </si>
  <si>
    <t>10/17/2016 20:29</t>
  </si>
  <si>
    <t>10/17/2016 20:30</t>
  </si>
  <si>
    <t>10/17/2016 20:31</t>
  </si>
  <si>
    <t>10/17/2016 20:32</t>
  </si>
  <si>
    <t>10/17/2016 20:33</t>
  </si>
  <si>
    <t>10/17/2016 20:34</t>
  </si>
  <si>
    <t>10/17/2016 20:35</t>
  </si>
  <si>
    <t>10/17/2016 20:36</t>
  </si>
  <si>
    <t>10/17/2016 20:37</t>
  </si>
  <si>
    <t>10/17/2016 20:38</t>
  </si>
  <si>
    <t>10/17/2016 20:39</t>
  </si>
  <si>
    <t>10/17/2016 20:40</t>
  </si>
  <si>
    <t>10/17/2016 20:41</t>
  </si>
  <si>
    <t>10/17/2016 20:42</t>
  </si>
  <si>
    <t>10/17/2016 20:43</t>
  </si>
  <si>
    <t>10/17/2016 20:44</t>
  </si>
  <si>
    <t>10/17/2016 20:45</t>
  </si>
  <si>
    <t>10/17/2016 20:46</t>
  </si>
  <si>
    <t>10/17/2016 20:47</t>
  </si>
  <si>
    <t>10/17/2016 20:48</t>
  </si>
  <si>
    <t>10/17/2016 20:49</t>
  </si>
  <si>
    <t>10/17/2016 20:50</t>
  </si>
  <si>
    <t>10/17/2016 20:51</t>
  </si>
  <si>
    <t>10/17/2016 20:52</t>
  </si>
  <si>
    <t>10/17/2016 20:53</t>
  </si>
  <si>
    <t>10/17/2016 20:54</t>
  </si>
  <si>
    <t>10/17/2016 20:55</t>
  </si>
  <si>
    <t>10/17/2016 20:56</t>
  </si>
  <si>
    <t>10/17/2016 20:57</t>
  </si>
  <si>
    <t>10/17/2016 20:58</t>
  </si>
  <si>
    <t>10/17/2016 20:59</t>
  </si>
  <si>
    <t>10/17/2016 21:00</t>
  </si>
  <si>
    <t>10/17/2016 21:01</t>
  </si>
  <si>
    <t>10/17/2016 21:02</t>
  </si>
  <si>
    <t>10/17/2016 21:03</t>
  </si>
  <si>
    <t>10/17/2016 21:04</t>
  </si>
  <si>
    <t>10/17/2016 21:05</t>
  </si>
  <si>
    <t>10/17/2016 21:06</t>
  </si>
  <si>
    <t>10/17/2016 21:07</t>
  </si>
  <si>
    <t>10/17/2016 21:08</t>
  </si>
  <si>
    <t>10/17/2016 21:09</t>
  </si>
  <si>
    <t>10/17/2016 21:10</t>
  </si>
  <si>
    <t>10/17/2016 21:11</t>
  </si>
  <si>
    <t>10/17/2016 21:12</t>
  </si>
  <si>
    <t>10/17/2016 21:13</t>
  </si>
  <si>
    <t>10/17/2016 21:14</t>
  </si>
  <si>
    <t>10/17/2016 21:15</t>
  </si>
  <si>
    <t>10/17/2016 21:16</t>
  </si>
  <si>
    <t>10/17/2016 21:17</t>
  </si>
  <si>
    <t>10/17/2016 21:18</t>
  </si>
  <si>
    <t>10/17/2016 21:19</t>
  </si>
  <si>
    <t>10/17/2016 21:20</t>
  </si>
  <si>
    <t>10/17/2016 21:21</t>
  </si>
  <si>
    <t>10/17/2016 21:22</t>
  </si>
  <si>
    <t>10/17/2016 21:23</t>
  </si>
  <si>
    <t>10/17/2016 21:24</t>
  </si>
  <si>
    <t>10/17/2016 21:25</t>
  </si>
  <si>
    <t>10/17/2016 21:26</t>
  </si>
  <si>
    <t>10/17/2016 21:27</t>
  </si>
  <si>
    <t>10/17/2016 21:28</t>
  </si>
  <si>
    <t>10/17/2016 21:29</t>
  </si>
  <si>
    <t>10/17/2016 21:30</t>
  </si>
  <si>
    <t>10/17/2016 21:31</t>
  </si>
  <si>
    <t>10/17/2016 21:32</t>
  </si>
  <si>
    <t>10/17/2016 21:33</t>
  </si>
  <si>
    <t>10/17/2016 21:34</t>
  </si>
  <si>
    <t>10/17/2016 21:35</t>
  </si>
  <si>
    <t>10/17/2016 21:36</t>
  </si>
  <si>
    <t>10/17/2016 21:37</t>
  </si>
  <si>
    <t>10/17/2016 21:38</t>
  </si>
  <si>
    <t>10/17/2016 21:39</t>
  </si>
  <si>
    <t>10/17/2016 21:40</t>
  </si>
  <si>
    <t>10/17/2016 21:41</t>
  </si>
  <si>
    <t>10/17/2016 21:42</t>
  </si>
  <si>
    <t>10/17/2016 21:43</t>
  </si>
  <si>
    <t>10/17/2016 21:44</t>
  </si>
  <si>
    <t>10/17/2016 21:45</t>
  </si>
  <si>
    <t>10/17/2016 21:46</t>
  </si>
  <si>
    <t>10/17/2016 21:47</t>
  </si>
  <si>
    <t>10/17/2016 21:48</t>
  </si>
  <si>
    <t>10/17/2016 21:49</t>
  </si>
  <si>
    <t>10/17/2016 21:50</t>
  </si>
  <si>
    <t>10/17/2016 21:51</t>
  </si>
  <si>
    <t>10/17/2016 21:52</t>
  </si>
  <si>
    <t>10/17/2016 21:53</t>
  </si>
  <si>
    <t>10/17/2016 21:54</t>
  </si>
  <si>
    <t>10/17/2016 21:55</t>
  </si>
  <si>
    <t>10/17/2016 21:56</t>
  </si>
  <si>
    <t>10/17/2016 21:57</t>
  </si>
  <si>
    <t>10/17/2016 21:58</t>
  </si>
  <si>
    <t>10/17/2016 21:59</t>
  </si>
  <si>
    <t>10/17/2016 22:00</t>
  </si>
  <si>
    <t>10/17/2016 22:01</t>
  </si>
  <si>
    <t>10/17/2016 22:02</t>
  </si>
  <si>
    <t>10/17/2016 22:03</t>
  </si>
  <si>
    <t>10/17/2016 22:04</t>
  </si>
  <si>
    <t>10/17/2016 22:05</t>
  </si>
  <si>
    <t>10/17/2016 22:06</t>
  </si>
  <si>
    <t>10/17/2016 22:07</t>
  </si>
  <si>
    <t>10/17/2016 22:08</t>
  </si>
  <si>
    <t>10/17/2016 22:09</t>
  </si>
  <si>
    <t>10/17/2016 22:10</t>
  </si>
  <si>
    <t>10/17/2016 22:11</t>
  </si>
  <si>
    <t>10/17/2016 22:12</t>
  </si>
  <si>
    <t>10/17/2016 22:13</t>
  </si>
  <si>
    <t>10/17/2016 22:14</t>
  </si>
  <si>
    <t>10/17/2016 22:15</t>
  </si>
  <si>
    <t>10/17/2016 22:16</t>
  </si>
  <si>
    <t>10/17/2016 22:17</t>
  </si>
  <si>
    <t>10/17/2016 22:18</t>
  </si>
  <si>
    <t>10/17/2016 22:19</t>
  </si>
  <si>
    <t>10/17/2016 22:20</t>
  </si>
  <si>
    <t>10/17/2016 22:21</t>
  </si>
  <si>
    <t>10/17/2016 22:22</t>
  </si>
  <si>
    <t>10/17/2016 22:23</t>
  </si>
  <si>
    <t>10/17/2016 22:24</t>
  </si>
  <si>
    <t>10/17/2016 22:25</t>
  </si>
  <si>
    <t>10/17/2016 22:26</t>
  </si>
  <si>
    <t>10/17/2016 22:27</t>
  </si>
  <si>
    <t>10/17/2016 22:28</t>
  </si>
  <si>
    <t>10/17/2016 22:29</t>
  </si>
  <si>
    <t>10/17/2016 22:30</t>
  </si>
  <si>
    <t>10/17/2016 22:31</t>
  </si>
  <si>
    <t>10/17/2016 22:32</t>
  </si>
  <si>
    <t>10/17/2016 22:33</t>
  </si>
  <si>
    <t>10/17/2016 22:34</t>
  </si>
  <si>
    <t>10/17/2016 22:35</t>
  </si>
  <si>
    <t>10/17/2016 22:36</t>
  </si>
  <si>
    <t>10/17/2016 22:37</t>
  </si>
  <si>
    <t>10/17/2016 22:38</t>
  </si>
  <si>
    <t>10/17/2016 22:39</t>
  </si>
  <si>
    <t>10/17/2016 22:40</t>
  </si>
  <si>
    <t>10/17/2016 22:41</t>
  </si>
  <si>
    <t>10/17/2016 22:42</t>
  </si>
  <si>
    <t>10/17/2016 22:43</t>
  </si>
  <si>
    <t>10/17/2016 22:44</t>
  </si>
  <si>
    <t>10/17/2016 22:59</t>
  </si>
  <si>
    <t>10/17/2016 23:01</t>
  </si>
  <si>
    <t>10/17/2016 23:02</t>
  </si>
  <si>
    <t>10/17/2016 23:03</t>
  </si>
  <si>
    <t>10/17/2016 23:04</t>
  </si>
  <si>
    <t>10/17/2016 23:05</t>
  </si>
  <si>
    <t>10/17/2016 23:06</t>
  </si>
  <si>
    <t>10/17/2016 23:07</t>
  </si>
  <si>
    <t>10/17/2016 23:08</t>
  </si>
  <si>
    <t>10/17/2016 23:09</t>
  </si>
  <si>
    <t>10/17/2016 23:10</t>
  </si>
  <si>
    <t>10/17/2016 23:11</t>
  </si>
  <si>
    <t>10/17/2016 23:12</t>
  </si>
  <si>
    <t>10/17/2016 23:13</t>
  </si>
  <si>
    <t>10/17/2016 23:14</t>
  </si>
  <si>
    <t>10/17/2016 23:24</t>
  </si>
  <si>
    <t>10/17/2016 23:29</t>
  </si>
  <si>
    <t>10/17/2016 23:30</t>
  </si>
  <si>
    <t>10/17/2016 23:31</t>
  </si>
  <si>
    <t>10/17/2016 23:32</t>
  </si>
  <si>
    <t>10/17/2016 23:33</t>
  </si>
  <si>
    <t>10/17/2016 23:38</t>
  </si>
  <si>
    <t>10/17/2016 23:39</t>
  </si>
  <si>
    <t>10/17/2016 23:40</t>
  </si>
  <si>
    <t>10/17/2016 23:41</t>
  </si>
  <si>
    <t>10/17/2016 23:42</t>
  </si>
  <si>
    <t>10/17/2016 23:43</t>
  </si>
  <si>
    <t>10/17/2016 23:44</t>
  </si>
  <si>
    <t>10/17/2016 23:45</t>
  </si>
  <si>
    <t>10/17/2016 23:46</t>
  </si>
  <si>
    <t>10/17/2016 23:47</t>
  </si>
  <si>
    <t>10/17/2016 23:48</t>
  </si>
  <si>
    <t>10/17/2016 23:49</t>
  </si>
  <si>
    <t>10/17/2016 23:50</t>
  </si>
  <si>
    <t>10/17/2016 23:51</t>
  </si>
  <si>
    <t>10/17/2016 23:52</t>
  </si>
  <si>
    <t>10/17/2016 23:55</t>
  </si>
  <si>
    <t>10/17/2016 23:58</t>
  </si>
  <si>
    <t>10/17/2016 23:59</t>
  </si>
  <si>
    <t>10/18/2016 0:00</t>
  </si>
  <si>
    <t>10/18/2016 0:01</t>
  </si>
  <si>
    <t>10/18/2016 0:02</t>
  </si>
  <si>
    <t>10/18/2016 0:04</t>
  </si>
  <si>
    <t>10/18/2016 0:05</t>
  </si>
  <si>
    <t>10/18/2016 0:06</t>
  </si>
  <si>
    <t>10/18/2016 0:07</t>
  </si>
  <si>
    <t>10/18/2016 0:09</t>
  </si>
  <si>
    <t>10/18/2016 0:10</t>
  </si>
  <si>
    <t>10/18/2016 0:11</t>
  </si>
  <si>
    <t>10/18/2016 0:12</t>
  </si>
  <si>
    <t>10/18/2016 0:13</t>
  </si>
  <si>
    <t>10/18/2016 0:15</t>
  </si>
  <si>
    <t>10/18/2016 0:16</t>
  </si>
  <si>
    <t>10/18/2016 0:18</t>
  </si>
  <si>
    <t>10/18/2016 0:19</t>
  </si>
  <si>
    <t>10/18/2016 0:20</t>
  </si>
  <si>
    <t>10/18/2016 0:21</t>
  </si>
  <si>
    <t>10/18/2016 0:22</t>
  </si>
  <si>
    <t>10/18/2016 0:23</t>
  </si>
  <si>
    <t>10/18/2016 0:24</t>
  </si>
  <si>
    <t>10/18/2016 0:26</t>
  </si>
  <si>
    <t>10/18/2016 0:27</t>
  </si>
  <si>
    <t>10/18/2016 0:28</t>
  </si>
  <si>
    <t>10/18/2016 0:29</t>
  </si>
  <si>
    <t>10/18/2016 0:30</t>
  </si>
  <si>
    <t>10/18/2016 0:31</t>
  </si>
  <si>
    <t>10/18/2016 0:32</t>
  </si>
  <si>
    <t>10/18/2016 0:33</t>
  </si>
  <si>
    <t>10/18/2016 0:34</t>
  </si>
  <si>
    <t>10/18/2016 0:35</t>
  </si>
  <si>
    <t>10/18/2016 0:36</t>
  </si>
  <si>
    <t>10/18/2016 0:37</t>
  </si>
  <si>
    <t>10/18/2016 0:38</t>
  </si>
  <si>
    <t>10/18/2016 0:39</t>
  </si>
  <si>
    <t>10/18/2016 0:40</t>
  </si>
  <si>
    <t>10/18/2016 0:41</t>
  </si>
  <si>
    <t>10/18/2016 0:42</t>
  </si>
  <si>
    <t>10/18/2016 0:43</t>
  </si>
  <si>
    <t>10/18/2016 0:44</t>
  </si>
  <si>
    <t>10/18/2016 0:45</t>
  </si>
  <si>
    <t>10/18/2016 0:46</t>
  </si>
  <si>
    <t>10/18/2016 0:47</t>
  </si>
  <si>
    <t>10/18/2016 0:48</t>
  </si>
  <si>
    <t>10/18/2016 0:49</t>
  </si>
  <si>
    <t>10/18/2016 0:50</t>
  </si>
  <si>
    <t>10/18/2016 0:51</t>
  </si>
  <si>
    <t>10/18/2016 0:52</t>
  </si>
  <si>
    <t>10/18/2016 0:53</t>
  </si>
  <si>
    <t>10/18/2016 0:54</t>
  </si>
  <si>
    <t>10/18/2016 0:55</t>
  </si>
  <si>
    <t>10/18/2016 0:56</t>
  </si>
  <si>
    <t>10/18/2016 0:57</t>
  </si>
  <si>
    <t>10/18/2016 0:58</t>
  </si>
  <si>
    <t>10/18/2016 0:59</t>
  </si>
  <si>
    <t>10/18/2016 1:00</t>
  </si>
  <si>
    <t>10/18/2016 1:01</t>
  </si>
  <si>
    <t>10/18/2016 1:02</t>
  </si>
  <si>
    <t>10/18/2016 1:03</t>
  </si>
  <si>
    <t>10/18/2016 1:04</t>
  </si>
  <si>
    <t>10/18/2016 1:05</t>
  </si>
  <si>
    <t>10/18/2016 1:06</t>
  </si>
  <si>
    <t>10/18/2016 1:07</t>
  </si>
  <si>
    <t>10/18/2016 1:08</t>
  </si>
  <si>
    <t>10/18/2016 1:09</t>
  </si>
  <si>
    <t>10/18/2016 1:14</t>
  </si>
  <si>
    <t>10/18/2016 1:17</t>
  </si>
  <si>
    <t>10/18/2016 1:18</t>
  </si>
  <si>
    <t>10/18/2016 1:19</t>
  </si>
  <si>
    <t>10/18/2016 1:20</t>
  </si>
  <si>
    <t>10/18/2016 1:21</t>
  </si>
  <si>
    <t>10/18/2016 1:22</t>
  </si>
  <si>
    <t>10/18/2016 1:23</t>
  </si>
  <si>
    <t>10/18/2016 1:26</t>
  </si>
  <si>
    <t>10/18/2016 1:27</t>
  </si>
  <si>
    <t>10/18/2016 1:28</t>
  </si>
  <si>
    <t>10/18/2016 1:33</t>
  </si>
  <si>
    <t>10/18/2016 1:34</t>
  </si>
  <si>
    <t>10/18/2016 1:36</t>
  </si>
  <si>
    <t>10/18/2016 1:37</t>
  </si>
  <si>
    <t>10/18/2016 1:38</t>
  </si>
  <si>
    <t>10/18/2016 1:39</t>
  </si>
  <si>
    <t>10/18/2016 1:41</t>
  </si>
  <si>
    <t>10/18/2016 1:42</t>
  </si>
  <si>
    <t>10/18/2016 1:43</t>
  </si>
  <si>
    <t>10/18/2016 1:44</t>
  </si>
  <si>
    <t>10/18/2016 1:51</t>
  </si>
  <si>
    <t>10/18/2016 1:53</t>
  </si>
  <si>
    <t>10/18/2016 1:54</t>
  </si>
  <si>
    <t>10/18/2016 1:57</t>
  </si>
  <si>
    <t>10/18/2016 1:58</t>
  </si>
  <si>
    <t>10/18/2016 1:59</t>
  </si>
  <si>
    <t>10/18/2016 2:00</t>
  </si>
  <si>
    <t>10/18/2016 2:02</t>
  </si>
  <si>
    <t>10/18/2016 2:03</t>
  </si>
  <si>
    <t>10/18/2016 2:06</t>
  </si>
  <si>
    <t>10/18/2016 2:07</t>
  </si>
  <si>
    <t>10/18/2016 2:08</t>
  </si>
  <si>
    <t>10/18/2016 2:09</t>
  </si>
  <si>
    <t>10/18/2016 2:10</t>
  </si>
  <si>
    <t>10/18/2016 2:11</t>
  </si>
  <si>
    <t>10/18/2016 2:13</t>
  </si>
  <si>
    <t>10/18/2016 2:14</t>
  </si>
  <si>
    <t>10/18/2016 2:15</t>
  </si>
  <si>
    <t>10/18/2016 2:16</t>
  </si>
  <si>
    <t>10/18/2016 2:17</t>
  </si>
  <si>
    <t>10/18/2016 2:19</t>
  </si>
  <si>
    <t>10/18/2016 2:21</t>
  </si>
  <si>
    <t>10/18/2016 2:22</t>
  </si>
  <si>
    <t>10/18/2016 2:23</t>
  </si>
  <si>
    <t>10/18/2016 2:25</t>
  </si>
  <si>
    <t>10/18/2016 2:26</t>
  </si>
  <si>
    <t>10/18/2016 2:27</t>
  </si>
  <si>
    <t>10/18/2016 2:29</t>
  </si>
  <si>
    <t>10/18/2016 2:30</t>
  </si>
  <si>
    <t>10/18/2016 2:31</t>
  </si>
  <si>
    <t>10/18/2016 2:32</t>
  </si>
  <si>
    <t>10/18/2016 2:33</t>
  </si>
  <si>
    <t>10/18/2016 2:34</t>
  </si>
  <si>
    <t>10/18/2016 2:35</t>
  </si>
  <si>
    <t>10/18/2016 2:36</t>
  </si>
  <si>
    <t>10/18/2016 2:39</t>
  </si>
  <si>
    <t>10/18/2016 2:40</t>
  </si>
  <si>
    <t>10/18/2016 2:41</t>
  </si>
  <si>
    <t>10/18/2016 2:45</t>
  </si>
  <si>
    <t>10/18/2016 2:46</t>
  </si>
  <si>
    <t>10/18/2016 2:47</t>
  </si>
  <si>
    <t>10/18/2016 2:50</t>
  </si>
  <si>
    <t>10/18/2016 2:51</t>
  </si>
  <si>
    <t>10/18/2016 2:52</t>
  </si>
  <si>
    <t>10/18/2016 2:53</t>
  </si>
  <si>
    <t>10/18/2016 2:54</t>
  </si>
  <si>
    <t>10/18/2016 2:55</t>
  </si>
  <si>
    <t>10/18/2016 2:56</t>
  </si>
  <si>
    <t>10/18/2016 2:57</t>
  </si>
  <si>
    <t>10/18/2016 2:58</t>
  </si>
  <si>
    <t>10/18/2016 2:59</t>
  </si>
  <si>
    <t>10/18/2016 3:00</t>
  </si>
  <si>
    <t>10/18/2016 3:01</t>
  </si>
  <si>
    <t>10/18/2016 3:02</t>
  </si>
  <si>
    <t>10/18/2016 3:03</t>
  </si>
  <si>
    <t>10/18/2016 3:04</t>
  </si>
  <si>
    <t>10/18/2016 3:05</t>
  </si>
  <si>
    <t>10/18/2016 3:06</t>
  </si>
  <si>
    <t>10/18/2016 3:07</t>
  </si>
  <si>
    <t>10/18/2016 3:08</t>
  </si>
  <si>
    <t>10/18/2016 3:09</t>
  </si>
  <si>
    <t>10/18/2016 3:10</t>
  </si>
  <si>
    <t>10/18/2016 3:11</t>
  </si>
  <si>
    <t>10/18/2016 3:13</t>
  </si>
  <si>
    <t>10/18/2016 3:14</t>
  </si>
  <si>
    <t>10/18/2016 3:15</t>
  </si>
  <si>
    <t>10/18/2016 3:16</t>
  </si>
  <si>
    <t>10/18/2016 3:17</t>
  </si>
  <si>
    <t>10/18/2016 3:18</t>
  </si>
  <si>
    <t>10/18/2016 3:19</t>
  </si>
  <si>
    <t>10/18/2016 3:20</t>
  </si>
  <si>
    <t>10/18/2016 3:21</t>
  </si>
  <si>
    <t>10/18/2016 3:22</t>
  </si>
  <si>
    <t>10/18/2016 3:23</t>
  </si>
  <si>
    <t>10/18/2016 3:24</t>
  </si>
  <si>
    <t>10/18/2016 3:25</t>
  </si>
  <si>
    <t>10/18/2016 3:26</t>
  </si>
  <si>
    <t>10/18/2016 3:27</t>
  </si>
  <si>
    <t>10/18/2016 3:28</t>
  </si>
  <si>
    <t>10/18/2016 3:29</t>
  </si>
  <si>
    <t>10/18/2016 3:30</t>
  </si>
  <si>
    <t>10/18/2016 3:31</t>
  </si>
  <si>
    <t>10/18/2016 3:32</t>
  </si>
  <si>
    <t>10/18/2016 3:33</t>
  </si>
  <si>
    <t>10/18/2016 3:34</t>
  </si>
  <si>
    <t>10/18/2016 3:35</t>
  </si>
  <si>
    <t>10/18/2016 3:36</t>
  </si>
  <si>
    <t>10/18/2016 3:38</t>
  </si>
  <si>
    <t>10/18/2016 3:39</t>
  </si>
  <si>
    <t>10/18/2016 3:40</t>
  </si>
  <si>
    <t>10/18/2016 3:41</t>
  </si>
  <si>
    <t>10/18/2016 3:42</t>
  </si>
  <si>
    <t>10/18/2016 3:43</t>
  </si>
  <si>
    <t>10/18/2016 3:44</t>
  </si>
  <si>
    <t>10/18/2016 3:45</t>
  </si>
  <si>
    <t>10/18/2016 3:46</t>
  </si>
  <si>
    <t>10/18/2016 3:47</t>
  </si>
  <si>
    <t>10/18/2016 3:48</t>
  </si>
  <si>
    <t>10/18/2016 3:49</t>
  </si>
  <si>
    <t>10/18/2016 3:50</t>
  </si>
  <si>
    <t>10/18/2016 3:51</t>
  </si>
  <si>
    <t>10/18/2016 3:52</t>
  </si>
  <si>
    <t>10/18/2016 3:53</t>
  </si>
  <si>
    <t>10/18/2016 3:54</t>
  </si>
  <si>
    <t>10/18/2016 3:55</t>
  </si>
  <si>
    <t>10/18/2016 3:57</t>
  </si>
  <si>
    <t>10/18/2016 3:58</t>
  </si>
  <si>
    <t>10/18/2016 3:59</t>
  </si>
  <si>
    <t>10/18/2016 4:00</t>
  </si>
  <si>
    <t>10/18/2016 4:01</t>
  </si>
  <si>
    <t>10/18/2016 4:02</t>
  </si>
  <si>
    <t>10/18/2016 4:03</t>
  </si>
  <si>
    <t>10/18/2016 4:04</t>
  </si>
  <si>
    <t>10/18/2016 4:05</t>
  </si>
  <si>
    <t>10/18/2016 4:06</t>
  </si>
  <si>
    <t>10/18/2016 4:07</t>
  </si>
  <si>
    <t>10/18/2016 4:08</t>
  </si>
  <si>
    <t>10/18/2016 4:09</t>
  </si>
  <si>
    <t>10/18/2016 4:10</t>
  </si>
  <si>
    <t>10/18/2016 4:11</t>
  </si>
  <si>
    <t>10/18/2016 4:12</t>
  </si>
  <si>
    <t>10/18/2016 4:13</t>
  </si>
  <si>
    <t>10/18/2016 4:14</t>
  </si>
  <si>
    <t>10/18/2016 4:16</t>
  </si>
  <si>
    <t>10/18/2016 4:19</t>
  </si>
  <si>
    <t>10/18/2016 4:21</t>
  </si>
  <si>
    <t>10/18/2016 4:22</t>
  </si>
  <si>
    <t>10/18/2016 4:24</t>
  </si>
  <si>
    <t>10/18/2016 4:25</t>
  </si>
  <si>
    <t>10/18/2016 4:26</t>
  </si>
  <si>
    <t>10/18/2016 4:27</t>
  </si>
  <si>
    <t>10/18/2016 4:28</t>
  </si>
  <si>
    <t>10/18/2016 4:29</t>
  </si>
  <si>
    <t>10/18/2016 4:30</t>
  </si>
  <si>
    <t>10/18/2016 4:31</t>
  </si>
  <si>
    <t>10/18/2016 4:32</t>
  </si>
  <si>
    <t>10/18/2016 4:33</t>
  </si>
  <si>
    <t>10/18/2016 4:34</t>
  </si>
  <si>
    <t>10/18/2016 4:35</t>
  </si>
  <si>
    <t>10/18/2016 4:36</t>
  </si>
  <si>
    <t>10/18/2016 4:37</t>
  </si>
  <si>
    <t>10/18/2016 4:38</t>
  </si>
  <si>
    <t>10/18/2016 4:39</t>
  </si>
  <si>
    <t>10/18/2016 4:40</t>
  </si>
  <si>
    <t>10/18/2016 4:41</t>
  </si>
  <si>
    <t>10/18/2016 4:42</t>
  </si>
  <si>
    <t>10/18/2016 4:43</t>
  </si>
  <si>
    <t>10/18/2016 4:44</t>
  </si>
  <si>
    <t>10/18/2016 4:45</t>
  </si>
  <si>
    <t>10/18/2016 4:46</t>
  </si>
  <si>
    <t>10/18/2016 4:47</t>
  </si>
  <si>
    <t>10/18/2016 4:48</t>
  </si>
  <si>
    <t>10/18/2016 4:49</t>
  </si>
  <si>
    <t>10/18/2016 4:50</t>
  </si>
  <si>
    <t>10/18/2016 4:51</t>
  </si>
  <si>
    <t>10/18/2016 4:52</t>
  </si>
  <si>
    <t>10/18/2016 4:53</t>
  </si>
  <si>
    <t>10/18/2016 4:54</t>
  </si>
  <si>
    <t>10/18/2016 4:55</t>
  </si>
  <si>
    <t>10/18/2016 4:56</t>
  </si>
  <si>
    <t>10/18/2016 4:57</t>
  </si>
  <si>
    <t>10/18/2016 4:58</t>
  </si>
  <si>
    <t>10/18/2016 4:59</t>
  </si>
  <si>
    <t>10/18/2016 5:00</t>
  </si>
  <si>
    <t>10/18/2016 5:01</t>
  </si>
  <si>
    <t>10/18/2016 5:02</t>
  </si>
  <si>
    <t>10/18/2016 5:03</t>
  </si>
  <si>
    <t>10/18/2016 5:04</t>
  </si>
  <si>
    <t>10/18/2016 5:08</t>
  </si>
  <si>
    <t>10/18/2016 5:09</t>
  </si>
  <si>
    <t>10/18/2016 5:10</t>
  </si>
  <si>
    <t>10/18/2016 5:11</t>
  </si>
  <si>
    <t>10/18/2016 5:12</t>
  </si>
  <si>
    <t>10/18/2016 5:13</t>
  </si>
  <si>
    <t>10/18/2016 5:14</t>
  </si>
  <si>
    <t>10/18/2016 5:15</t>
  </si>
  <si>
    <t>10/18/2016 5:16</t>
  </si>
  <si>
    <t>10/18/2016 5:17</t>
  </si>
  <si>
    <t>10/18/2016 5:18</t>
  </si>
  <si>
    <t>10/18/2016 5:23</t>
  </si>
  <si>
    <t>10/18/2016 5:24</t>
  </si>
  <si>
    <t>10/18/2016 5:25</t>
  </si>
  <si>
    <t>10/18/2016 5:26</t>
  </si>
  <si>
    <t>10/18/2016 5:27</t>
  </si>
  <si>
    <t>10/18/2016 5:28</t>
  </si>
  <si>
    <t>10/18/2016 5:30</t>
  </si>
  <si>
    <t>10/18/2016 5:31</t>
  </si>
  <si>
    <t>10/18/2016 5:32</t>
  </si>
  <si>
    <t>10/18/2016 5:33</t>
  </si>
  <si>
    <t>10/18/2016 5:34</t>
  </si>
  <si>
    <t>10/18/2016 5:35</t>
  </si>
  <si>
    <t>10/18/2016 5:36</t>
  </si>
  <si>
    <t>10/18/2016 5:43</t>
  </si>
  <si>
    <t>10/18/2016 5:46</t>
  </si>
  <si>
    <t>10/18/2016 5:48</t>
  </si>
  <si>
    <t>10/18/2016 5:49</t>
  </si>
  <si>
    <t>10/18/2016 5:50</t>
  </si>
  <si>
    <t>10/18/2016 5:52</t>
  </si>
  <si>
    <t>10/18/2016 5:53</t>
  </si>
  <si>
    <t>10/18/2016 5:54</t>
  </si>
  <si>
    <t>10/18/2016 5:55</t>
  </si>
  <si>
    <t>10/18/2016 5:56</t>
  </si>
  <si>
    <t>10/18/2016 5:57</t>
  </si>
  <si>
    <t>10/18/2016 5:58</t>
  </si>
  <si>
    <t>10/18/2016 5:59</t>
  </si>
  <si>
    <t>10/18/2016 6:08</t>
  </si>
  <si>
    <t>10/18/2016 6:17</t>
  </si>
  <si>
    <t>10/18/2016 6:18</t>
  </si>
  <si>
    <t>10/18/2016 6:19</t>
  </si>
  <si>
    <t>10/18/2016 6:20</t>
  </si>
  <si>
    <t>10/18/2016 6:21</t>
  </si>
  <si>
    <t>10/18/2016 6:22</t>
  </si>
  <si>
    <t>10/18/2016 6:23</t>
  </si>
  <si>
    <t>10/18/2016 6:25</t>
  </si>
  <si>
    <t>10/18/2016 6:26</t>
  </si>
  <si>
    <t>10/18/2016 6:27</t>
  </si>
  <si>
    <t>10/18/2016 6:28</t>
  </si>
  <si>
    <t>10/18/2016 6:29</t>
  </si>
  <si>
    <t>10/18/2016 6:31</t>
  </si>
  <si>
    <t>10/18/2016 6:32</t>
  </si>
  <si>
    <t>10/18/2016 6:33</t>
  </si>
  <si>
    <t>10/18/2016 6:34</t>
  </si>
  <si>
    <t>10/18/2016 6:37</t>
  </si>
  <si>
    <t>10/18/2016 6:38</t>
  </si>
  <si>
    <t>10/18/2016 6:39</t>
  </si>
  <si>
    <t>10/18/2016 6:40</t>
  </si>
  <si>
    <t>10/18/2016 6:41</t>
  </si>
  <si>
    <t>10/18/2016 6:42</t>
  </si>
  <si>
    <t>10/18/2016 6:43</t>
  </si>
  <si>
    <t>10/18/2016 6:44</t>
  </si>
  <si>
    <t>10/18/2016 6:45</t>
  </si>
  <si>
    <t>10/18/2016 6:46</t>
  </si>
  <si>
    <t>10/18/2016 6:47</t>
  </si>
  <si>
    <t>10/18/2016 6:48</t>
  </si>
  <si>
    <t>10/18/2016 6:49</t>
  </si>
  <si>
    <t>10/18/2016 6:50</t>
  </si>
  <si>
    <t>10/18/2016 6:51</t>
  </si>
  <si>
    <t>10/18/2016 6:52</t>
  </si>
  <si>
    <t>10/18/2016 6:53</t>
  </si>
  <si>
    <t>10/18/2016 6:54</t>
  </si>
  <si>
    <t>10/18/2016 6:55</t>
  </si>
  <si>
    <t>10/18/2016 6:56</t>
  </si>
  <si>
    <t>10/18/2016 6:57</t>
  </si>
  <si>
    <t>10/18/2016 6:58</t>
  </si>
  <si>
    <t>10/18/2016 6:59</t>
  </si>
  <si>
    <t>10/18/2016 7:00</t>
  </si>
  <si>
    <t>10/18/2016 7:01</t>
  </si>
  <si>
    <t>10/18/2016 7:02</t>
  </si>
  <si>
    <t>10/18/2016 7:03</t>
  </si>
  <si>
    <t>10/18/2016 7:04</t>
  </si>
  <si>
    <t>10/18/2016 7:05</t>
  </si>
  <si>
    <t>10/18/2016 7:06</t>
  </si>
  <si>
    <t>10/18/2016 7:07</t>
  </si>
  <si>
    <t>10/18/2016 7:08</t>
  </si>
  <si>
    <t>10/18/2016 7:09</t>
  </si>
  <si>
    <t>10/18/2016 7:10</t>
  </si>
  <si>
    <t>10/18/2016 7:11</t>
  </si>
  <si>
    <t>10/18/2016 7:12</t>
  </si>
  <si>
    <t>10/18/2016 7:13</t>
  </si>
  <si>
    <t>10/18/2016 7:14</t>
  </si>
  <si>
    <t>10/18/2016 7:15</t>
  </si>
  <si>
    <t>10/18/2016 7:19</t>
  </si>
  <si>
    <t>10/18/2016 7:21</t>
  </si>
  <si>
    <t>10/18/2016 7:22</t>
  </si>
  <si>
    <t>10/18/2016 7:23</t>
  </si>
  <si>
    <t>10/18/2016 7:24</t>
  </si>
  <si>
    <t>10/18/2016 7:25</t>
  </si>
  <si>
    <t>10/18/2016 7:26</t>
  </si>
  <si>
    <t>10/18/2016 7:27</t>
  </si>
  <si>
    <t>10/18/2016 7:28</t>
  </si>
  <si>
    <t>10/18/2016 7:29</t>
  </si>
  <si>
    <t>10/18/2016 7:30</t>
  </si>
  <si>
    <t>10/18/2016 7:33</t>
  </si>
  <si>
    <t>10/18/2016 7:34</t>
  </si>
  <si>
    <t>10/18/2016 7:35</t>
  </si>
  <si>
    <t>10/18/2016 7:36</t>
  </si>
  <si>
    <t>10/18/2016 7:37</t>
  </si>
  <si>
    <t>10/18/2016 7:38</t>
  </si>
  <si>
    <t>10/18/2016 7:39</t>
  </si>
  <si>
    <t>10/18/2016 7:40</t>
  </si>
  <si>
    <t>10/18/2016 7:41</t>
  </si>
  <si>
    <t>10/18/2016 7:42</t>
  </si>
  <si>
    <t>10/18/2016 7:43</t>
  </si>
  <si>
    <t>10/18/2016 7:44</t>
  </si>
  <si>
    <t>10/18/2016 7:45</t>
  </si>
  <si>
    <t>10/18/2016 7:46</t>
  </si>
  <si>
    <t>10/18/2016 7:48</t>
  </si>
  <si>
    <t>10/18/2016 7:50</t>
  </si>
  <si>
    <t>10/18/2016 7:51</t>
  </si>
  <si>
    <t>10/18/2016 7:53</t>
  </si>
  <si>
    <t>10/18/2016 7:56</t>
  </si>
  <si>
    <t>10/18/2016 7:57</t>
  </si>
  <si>
    <t>10/18/2016 7:58</t>
  </si>
  <si>
    <t>10/18/2016 7:59</t>
  </si>
  <si>
    <t>10/18/2016 8:00</t>
  </si>
  <si>
    <t>10/18/2016 8:01</t>
  </si>
  <si>
    <t>10/18/2016 8:05</t>
  </si>
  <si>
    <t>10/18/2016 8:06</t>
  </si>
  <si>
    <t>10/18/2016 8:07</t>
  </si>
  <si>
    <t>10/18/2016 8:08</t>
  </si>
  <si>
    <t>10/18/2016 8:09</t>
  </si>
  <si>
    <t>10/18/2016 8:10</t>
  </si>
  <si>
    <t>10/18/2016 8:11</t>
  </si>
  <si>
    <t>10/18/2016 8:12</t>
  </si>
  <si>
    <t>10/18/2016 8:13</t>
  </si>
  <si>
    <t>10/18/2016 8:14</t>
  </si>
  <si>
    <t>10/18/2016 8:15</t>
  </si>
  <si>
    <t>10/18/2016 8:16</t>
  </si>
  <si>
    <t>10/18/2016 8:17</t>
  </si>
  <si>
    <t>10/18/2016 8:18</t>
  </si>
  <si>
    <t>10/18/2016 8:19</t>
  </si>
  <si>
    <t>10/18/2016 8:20</t>
  </si>
  <si>
    <t>10/18/2016 8:21</t>
  </si>
  <si>
    <t>10/18/2016 8:22</t>
  </si>
  <si>
    <t>10/18/2016 8:23</t>
  </si>
  <si>
    <t>10/18/2016 8:24</t>
  </si>
  <si>
    <t>10/18/2016 8:25</t>
  </si>
  <si>
    <t>10/18/2016 8:26</t>
  </si>
  <si>
    <t>10/18/2016 8:27</t>
  </si>
  <si>
    <t>10/18/2016 8:28</t>
  </si>
  <si>
    <t>10/18/2016 8:29</t>
  </si>
  <si>
    <t>10/18/2016 8:30</t>
  </si>
  <si>
    <t>10/18/2016 8:31</t>
  </si>
  <si>
    <t>10/18/2016 8:32</t>
  </si>
  <si>
    <t>10/18/2016 8:33</t>
  </si>
  <si>
    <t>10/18/2016 8:34</t>
  </si>
  <si>
    <t>10/18/2016 8:35</t>
  </si>
  <si>
    <t>10/18/2016 8:36</t>
  </si>
  <si>
    <t>10/18/2016 8:37</t>
  </si>
  <si>
    <t>10/18/2016 8:38</t>
  </si>
  <si>
    <t>10/18/2016 8:39</t>
  </si>
  <si>
    <t>10/18/2016 8:40</t>
  </si>
  <si>
    <t>10/18/2016 8:41</t>
  </si>
  <si>
    <t>10/18/2016 8:42</t>
  </si>
  <si>
    <t>10/18/2016 8:43</t>
  </si>
  <si>
    <t>10/18/2016 8:44</t>
  </si>
  <si>
    <t>10/18/2016 8:45</t>
  </si>
  <si>
    <t>10/18/2016 8:46</t>
  </si>
  <si>
    <t>10/18/2016 8:47</t>
  </si>
  <si>
    <t>10/18/2016 8:48</t>
  </si>
  <si>
    <t>10/18/2016 8:49</t>
  </si>
  <si>
    <t>10/18/2016 8:50</t>
  </si>
  <si>
    <t>10/18/2016 8:51</t>
  </si>
  <si>
    <t>10/18/2016 8:52</t>
  </si>
  <si>
    <t>10/18/2016 8:53</t>
  </si>
  <si>
    <t>10/18/2016 8:54</t>
  </si>
  <si>
    <t>10/18/2016 8:55</t>
  </si>
  <si>
    <t>10/18/2016 8:56</t>
  </si>
  <si>
    <t>10/18/2016 8:57</t>
  </si>
  <si>
    <t>10/18/2016 8:58</t>
  </si>
  <si>
    <t>10/18/2016 8:59</t>
  </si>
  <si>
    <t>10/18/2016 9:00</t>
  </si>
  <si>
    <t>10/18/2016 9:01</t>
  </si>
  <si>
    <t>10/18/2016 9:02</t>
  </si>
  <si>
    <t>10/18/2016 9:03</t>
  </si>
  <si>
    <t>10/18/2016 9:04</t>
  </si>
  <si>
    <t>10/18/2016 9:05</t>
  </si>
  <si>
    <t>10/18/2016 9:06</t>
  </si>
  <si>
    <t>10/18/2016 9:07</t>
  </si>
  <si>
    <t>10/18/2016 9:08</t>
  </si>
  <si>
    <t>10/18/2016 9:09</t>
  </si>
  <si>
    <t>10/18/2016 9:10</t>
  </si>
  <si>
    <t>10/18/2016 9:11</t>
  </si>
  <si>
    <t>10/18/2016 9:12</t>
  </si>
  <si>
    <t>10/18/2016 9:13</t>
  </si>
  <si>
    <t>10/18/2016 9:14</t>
  </si>
  <si>
    <t>10/18/2016 9:15</t>
  </si>
  <si>
    <t>10/18/2016 9:16</t>
  </si>
  <si>
    <t>10/18/2016 9:17</t>
  </si>
  <si>
    <t>10/18/2016 9:18</t>
  </si>
  <si>
    <t>10/18/2016 9:19</t>
  </si>
  <si>
    <t>10/18/2016 9:20</t>
  </si>
  <si>
    <t>10/18/2016 9:21</t>
  </si>
  <si>
    <t>10/18/2016 9:22</t>
  </si>
  <si>
    <t>10/18/2016 9:23</t>
  </si>
  <si>
    <t>10/18/2016 9:24</t>
  </si>
  <si>
    <t>10/18/2016 9:25</t>
  </si>
  <si>
    <t>10/18/2016 9:26</t>
  </si>
  <si>
    <t>10/18/2016 9:27</t>
  </si>
  <si>
    <t>10/18/2016 9:28</t>
  </si>
  <si>
    <t>10/18/2016 9:29</t>
  </si>
  <si>
    <t>10/18/2016 9:30</t>
  </si>
  <si>
    <t>10/18/2016 9:31</t>
  </si>
  <si>
    <t>10/18/2016 9:32</t>
  </si>
  <si>
    <t>10/18/2016 9:33</t>
  </si>
  <si>
    <t>10/18/2016 9:34</t>
  </si>
  <si>
    <t>10/18/2016 9:35</t>
  </si>
  <si>
    <t>10/18/2016 9:36</t>
  </si>
  <si>
    <t>10/18/2016 9:37</t>
  </si>
  <si>
    <t>10/18/2016 9:38</t>
  </si>
  <si>
    <t>10/18/2016 9:39</t>
  </si>
  <si>
    <t>10/18/2016 9:40</t>
  </si>
  <si>
    <t>10/18/2016 9:41</t>
  </si>
  <si>
    <t>10/18/2016 9:42</t>
  </si>
  <si>
    <t>10/18/2016 9:43</t>
  </si>
  <si>
    <t>10/18/2016 9:44</t>
  </si>
  <si>
    <t>10/18/2016 9:45</t>
  </si>
  <si>
    <t>10/18/2016 9:46</t>
  </si>
  <si>
    <t>10/18/2016 9:47</t>
  </si>
  <si>
    <t>10/18/2016 9:48</t>
  </si>
  <si>
    <t>10/18/2016 9:49</t>
  </si>
  <si>
    <t>10/18/2016 9:50</t>
  </si>
  <si>
    <t>10/18/2016 9:51</t>
  </si>
  <si>
    <t>10/18/2016 9:52</t>
  </si>
  <si>
    <t>10/18/2016 9:53</t>
  </si>
  <si>
    <t>10/18/2016 9:54</t>
  </si>
  <si>
    <t>10/18/2016 9:55</t>
  </si>
  <si>
    <t>10/18/2016 9:56</t>
  </si>
  <si>
    <t>10/18/2016 9:57</t>
  </si>
  <si>
    <t>10/18/2016 9:58</t>
  </si>
  <si>
    <t>10/18/2016 9:59</t>
  </si>
  <si>
    <t>10/18/2016 10:00</t>
  </si>
  <si>
    <t>10/18/2016 10:01</t>
  </si>
  <si>
    <t>10/18/2016 10:02</t>
  </si>
  <si>
    <t>10/18/2016 10:03</t>
  </si>
  <si>
    <t>10/18/2016 10:04</t>
  </si>
  <si>
    <t>10/18/2016 10:05</t>
  </si>
  <si>
    <t>10/18/2016 10:06</t>
  </si>
  <si>
    <t>10/18/2016 10:07</t>
  </si>
  <si>
    <t>10/18/2016 10:08</t>
  </si>
  <si>
    <t>10/18/2016 10:09</t>
  </si>
  <si>
    <t>10/18/2016 10:10</t>
  </si>
  <si>
    <t>10/18/2016 10:11</t>
  </si>
  <si>
    <t>10/18/2016 10:12</t>
  </si>
  <si>
    <t>10/18/2016 10:13</t>
  </si>
  <si>
    <t>10/18/2016 10:14</t>
  </si>
  <si>
    <t>10/18/2016 10:15</t>
  </si>
  <si>
    <t>10/18/2016 10:16</t>
  </si>
  <si>
    <t>10/18/2016 10:17</t>
  </si>
  <si>
    <t>10/18/2016 10:18</t>
  </si>
  <si>
    <t>10/18/2016 10:19</t>
  </si>
  <si>
    <t>10/18/2016 10:20</t>
  </si>
  <si>
    <t>10/18/2016 10:21</t>
  </si>
  <si>
    <t>10/18/2016 10:22</t>
  </si>
  <si>
    <t>10/18/2016 10:23</t>
  </si>
  <si>
    <t>10/18/2016 10:24</t>
  </si>
  <si>
    <t>10/18/2016 10:25</t>
  </si>
  <si>
    <t>10/18/2016 10:26</t>
  </si>
  <si>
    <t>10/18/2016 10:27</t>
  </si>
  <si>
    <t>10/18/2016 10:28</t>
  </si>
  <si>
    <t>10/18/2016 10:29</t>
  </si>
  <si>
    <t>10/18/2016 10:30</t>
  </si>
  <si>
    <t>10/18/2016 10:31</t>
  </si>
  <si>
    <t>10/18/2016 10:32</t>
  </si>
  <si>
    <t>10/18/2016 10:33</t>
  </si>
  <si>
    <t>10/18/2016 10:34</t>
  </si>
  <si>
    <t>10/18/2016 10:35</t>
  </si>
  <si>
    <t>10/18/2016 10:36</t>
  </si>
  <si>
    <t>10/18/2016 10:37</t>
  </si>
  <si>
    <t>10/18/2016 10:38</t>
  </si>
  <si>
    <t>10/18/2016 10:39</t>
  </si>
  <si>
    <t>10/18/2016 10:40</t>
  </si>
  <si>
    <t>10/18/2016 10:41</t>
  </si>
  <si>
    <t>10/18/2016 10:42</t>
  </si>
  <si>
    <t>10/18/2016 10:43</t>
  </si>
  <si>
    <t>10/18/2016 10:44</t>
  </si>
  <si>
    <t>10/18/2016 10:45</t>
  </si>
  <si>
    <t>10/18/2016 10:46</t>
  </si>
  <si>
    <t>10/18/2016 10:47</t>
  </si>
  <si>
    <t>10/18/2016 10:48</t>
  </si>
  <si>
    <t>10/18/2016 10:49</t>
  </si>
  <si>
    <t>10/18/2016 10:50</t>
  </si>
  <si>
    <t>10/18/2016 10:51</t>
  </si>
  <si>
    <t>10/18/2016 10:52</t>
  </si>
  <si>
    <t>10/18/2016 10:53</t>
  </si>
  <si>
    <t>10/18/2016 10:54</t>
  </si>
  <si>
    <t>10/18/2016 10:55</t>
  </si>
  <si>
    <t>10/18/2016 10:56</t>
  </si>
  <si>
    <t>10/18/2016 10:57</t>
  </si>
  <si>
    <t>10/18/2016 10:58</t>
  </si>
  <si>
    <t>10/18/2016 10:59</t>
  </si>
  <si>
    <t>10/18/2016 11:00</t>
  </si>
  <si>
    <t>10/18/2016 11:01</t>
  </si>
  <si>
    <t>10/18/2016 11:02</t>
  </si>
  <si>
    <t>10/18/2016 11:03</t>
  </si>
  <si>
    <t>10/18/2016 11:04</t>
  </si>
  <si>
    <t>10/18/2016 11:05</t>
  </si>
  <si>
    <t>10/18/2016 11:06</t>
  </si>
  <si>
    <t>10/18/2016 11:07</t>
  </si>
  <si>
    <t>10/18/2016 11:08</t>
  </si>
  <si>
    <t>10/18/2016 11:09</t>
  </si>
  <si>
    <t>10/18/2016 11:10</t>
  </si>
  <si>
    <t>10/18/2016 11:11</t>
  </si>
  <si>
    <t>10/18/2016 11:12</t>
  </si>
  <si>
    <t>10/18/2016 11:13</t>
  </si>
  <si>
    <t>10/18/2016 11:14</t>
  </si>
  <si>
    <t>10/18/2016 11:15</t>
  </si>
  <si>
    <t>10/18/2016 11:16</t>
  </si>
  <si>
    <t>10/18/2016 11:17</t>
  </si>
  <si>
    <t>10/18/2016 11:18</t>
  </si>
  <si>
    <t>10/18/2016 11:19</t>
  </si>
  <si>
    <t>10/18/2016 11:20</t>
  </si>
  <si>
    <t>10/18/2016 11:21</t>
  </si>
  <si>
    <t>10/18/2016 11:22</t>
  </si>
  <si>
    <t>10/18/2016 11:23</t>
  </si>
  <si>
    <t>10/18/2016 11:24</t>
  </si>
  <si>
    <t>10/18/2016 11:25</t>
  </si>
  <si>
    <t>10/18/2016 11:26</t>
  </si>
  <si>
    <t>10/18/2016 11:27</t>
  </si>
  <si>
    <t>10/18/2016 11:28</t>
  </si>
  <si>
    <t>10/18/2016 11:29</t>
  </si>
  <si>
    <t>10/18/2016 11:30</t>
  </si>
  <si>
    <t>10/18/2016 11:31</t>
  </si>
  <si>
    <t>10/18/2016 11:32</t>
  </si>
  <si>
    <t>10/18/2016 11:33</t>
  </si>
  <si>
    <t>10/18/2016 11:34</t>
  </si>
  <si>
    <t>10/18/2016 11:35</t>
  </si>
  <si>
    <t>10/18/2016 11:36</t>
  </si>
  <si>
    <t>10/18/2016 11:37</t>
  </si>
  <si>
    <t>10/18/2016 11:39</t>
  </si>
  <si>
    <t>10/18/2016 11:40</t>
  </si>
  <si>
    <t>10/18/2016 11:41</t>
  </si>
  <si>
    <t>10/18/2016 11:42</t>
  </si>
  <si>
    <t>10/18/2016 11:43</t>
  </si>
  <si>
    <t>10/18/2016 11:44</t>
  </si>
  <si>
    <t>10/18/2016 11:45</t>
  </si>
  <si>
    <t>10/18/2016 11:46</t>
  </si>
  <si>
    <t>10/18/2016 11:47</t>
  </si>
  <si>
    <t>10/18/2016 11:48</t>
  </si>
  <si>
    <t>10/18/2016 11:49</t>
  </si>
  <si>
    <t>10/18/2016 11:50</t>
  </si>
  <si>
    <t>10/18/2016 11:51</t>
  </si>
  <si>
    <t>10/18/2016 11:52</t>
  </si>
  <si>
    <t>10/18/2016 11:53</t>
  </si>
  <si>
    <t>10/18/2016 11:54</t>
  </si>
  <si>
    <t>10/18/2016 11:55</t>
  </si>
  <si>
    <t>10/18/2016 11:56</t>
  </si>
  <si>
    <t>10/18/2016 11:57</t>
  </si>
  <si>
    <t>10/18/2016 11:58</t>
  </si>
  <si>
    <t>10/18/2016 11:59</t>
  </si>
  <si>
    <t>10/18/2016 12:00</t>
  </si>
  <si>
    <t>10/18/2016 12:01</t>
  </si>
  <si>
    <t>10/18/2016 12:02</t>
  </si>
  <si>
    <t>10/18/2016 12:03</t>
  </si>
  <si>
    <t>10/18/2016 12:04</t>
  </si>
  <si>
    <t>10/18/2016 12:05</t>
  </si>
  <si>
    <t>10/18/2016 12:06</t>
  </si>
  <si>
    <t>10/18/2016 12:07</t>
  </si>
  <si>
    <t>10/18/2016 12:08</t>
  </si>
  <si>
    <t>10/18/2016 12:09</t>
  </si>
  <si>
    <t>10/18/2016 12:10</t>
  </si>
  <si>
    <t>10/18/2016 12:11</t>
  </si>
  <si>
    <t>10/18/2016 12:12</t>
  </si>
  <si>
    <t>10/18/2016 12:13</t>
  </si>
  <si>
    <t>10/18/2016 12:14</t>
  </si>
  <si>
    <t>10/18/2016 12:15</t>
  </si>
  <si>
    <t>10/18/2016 12:16</t>
  </si>
  <si>
    <t>10/18/2016 12:17</t>
  </si>
  <si>
    <t>10/18/2016 12:18</t>
  </si>
  <si>
    <t>10/18/2016 12:19</t>
  </si>
  <si>
    <t>10/18/2016 12:20</t>
  </si>
  <si>
    <t>10/18/2016 12:21</t>
  </si>
  <si>
    <t>10/18/2016 12:22</t>
  </si>
  <si>
    <t>10/18/2016 12:23</t>
  </si>
  <si>
    <t>10/18/2016 12:24</t>
  </si>
  <si>
    <t>10/18/2016 12:25</t>
  </si>
  <si>
    <t>10/18/2016 12:26</t>
  </si>
  <si>
    <t>10/18/2016 12:27</t>
  </si>
  <si>
    <t>10/18/2016 12:28</t>
  </si>
  <si>
    <t>10/18/2016 12:29</t>
  </si>
  <si>
    <t>10/18/2016 12:30</t>
  </si>
  <si>
    <t>10/18/2016 12:31</t>
  </si>
  <si>
    <t>10/18/2016 12:32</t>
  </si>
  <si>
    <t>10/18/2016 12:33</t>
  </si>
  <si>
    <t>10/18/2016 12:34</t>
  </si>
  <si>
    <t>10/18/2016 12:35</t>
  </si>
  <si>
    <t>10/18/2016 12:36</t>
  </si>
  <si>
    <t>10/18/2016 12:37</t>
  </si>
  <si>
    <t>10/18/2016 12:38</t>
  </si>
  <si>
    <t>10/18/2016 12:39</t>
  </si>
  <si>
    <t>10/18/2016 12:40</t>
  </si>
  <si>
    <t>10/18/2016 12:41</t>
  </si>
  <si>
    <t>10/18/2016 12:42</t>
  </si>
  <si>
    <t>10/18/2016 12:43</t>
  </si>
  <si>
    <t>10/18/2016 12:44</t>
  </si>
  <si>
    <t>10/18/2016 12:45</t>
  </si>
  <si>
    <t>10/18/2016 12:46</t>
  </si>
  <si>
    <t>10/18/2016 12:47</t>
  </si>
  <si>
    <t>10/18/2016 12:48</t>
  </si>
  <si>
    <t>10/18/2016 12:49</t>
  </si>
  <si>
    <t>10/18/2016 12:50</t>
  </si>
  <si>
    <t>10/18/2016 12:51</t>
  </si>
  <si>
    <t>10/18/2016 12:52</t>
  </si>
  <si>
    <t>10/18/2016 12:53</t>
  </si>
  <si>
    <t>10/18/2016 12:54</t>
  </si>
  <si>
    <t>10/18/2016 12:55</t>
  </si>
  <si>
    <t>10/18/2016 12:56</t>
  </si>
  <si>
    <t>10/18/2016 12:57</t>
  </si>
  <si>
    <t>10/18/2016 12:58</t>
  </si>
  <si>
    <t>10/18/2016 12:59</t>
  </si>
  <si>
    <t>10/18/2016 13:00</t>
  </si>
  <si>
    <t>10/18/2016 13:01</t>
  </si>
  <si>
    <t>10/18/2016 13:02</t>
  </si>
  <si>
    <t>10/18/2016 13:03</t>
  </si>
  <si>
    <t>10/18/2016 13:04</t>
  </si>
  <si>
    <t>10/18/2016 13:05</t>
  </si>
  <si>
    <t>10/18/2016 13:06</t>
  </si>
  <si>
    <t>10/18/2016 13:07</t>
  </si>
  <si>
    <t>10/18/2016 13:08</t>
  </si>
  <si>
    <t>10/18/2016 13:09</t>
  </si>
  <si>
    <t>10/18/2016 13:10</t>
  </si>
  <si>
    <t>10/18/2016 13:11</t>
  </si>
  <si>
    <t>10/18/2016 13:12</t>
  </si>
  <si>
    <t>10/18/2016 13:13</t>
  </si>
  <si>
    <t>10/18/2016 13:14</t>
  </si>
  <si>
    <t>10/18/2016 13:15</t>
  </si>
  <si>
    <t>10/18/2016 13:16</t>
  </si>
  <si>
    <t>10/18/2016 13:17</t>
  </si>
  <si>
    <t>10/18/2016 13:18</t>
  </si>
  <si>
    <t>10/18/2016 13:19</t>
  </si>
  <si>
    <t>10/18/2016 13:20</t>
  </si>
  <si>
    <t>10/18/2016 13:21</t>
  </si>
  <si>
    <t>10/18/2016 13:22</t>
  </si>
  <si>
    <t>10/18/2016 13:23</t>
  </si>
  <si>
    <t>10/18/2016 13:24</t>
  </si>
  <si>
    <t>10/18/2016 13:25</t>
  </si>
  <si>
    <t>10/18/2016 13:26</t>
  </si>
  <si>
    <t>10/18/2016 13:27</t>
  </si>
  <si>
    <t>10/18/2016 13:28</t>
  </si>
  <si>
    <t>10/18/2016 13:29</t>
  </si>
  <si>
    <t>10/18/2016 13:30</t>
  </si>
  <si>
    <t>10/18/2016 13:31</t>
  </si>
  <si>
    <t>10/18/2016 13:32</t>
  </si>
  <si>
    <t>10/18/2016 13:33</t>
  </si>
  <si>
    <t>10/18/2016 13:34</t>
  </si>
  <si>
    <t>10/18/2016 13:35</t>
  </si>
  <si>
    <t>10/18/2016 13:36</t>
  </si>
  <si>
    <t>10/18/2016 13:37</t>
  </si>
  <si>
    <t>10/18/2016 13:38</t>
  </si>
  <si>
    <t>10/18/2016 13:39</t>
  </si>
  <si>
    <t>10/18/2016 13:40</t>
  </si>
  <si>
    <t>10/18/2016 13:41</t>
  </si>
  <si>
    <t>10/18/2016 13:42</t>
  </si>
  <si>
    <t>10/18/2016 13:43</t>
  </si>
  <si>
    <t>10/18/2016 13:44</t>
  </si>
  <si>
    <t>10/18/2016 13:45</t>
  </si>
  <si>
    <t>10/18/2016 13:46</t>
  </si>
  <si>
    <t>10/18/2016 13:47</t>
  </si>
  <si>
    <t>10/18/2016 13:48</t>
  </si>
  <si>
    <t>10/18/2016 13:49</t>
  </si>
  <si>
    <t>10/18/2016 13:50</t>
  </si>
  <si>
    <t>10/18/2016 13:51</t>
  </si>
  <si>
    <t>10/18/2016 13:52</t>
  </si>
  <si>
    <t>10/18/2016 13:53</t>
  </si>
  <si>
    <t>10/18/2016 13:54</t>
  </si>
  <si>
    <t>10/18/2016 13:55</t>
  </si>
  <si>
    <t>10/18/2016 13:56</t>
  </si>
  <si>
    <t>10/18/2016 13:57</t>
  </si>
  <si>
    <t>10/18/2016 13:58</t>
  </si>
  <si>
    <t>10/18/2016 13:59</t>
  </si>
  <si>
    <t>10/18/2016 14:00</t>
  </si>
  <si>
    <t>10/18/2016 14:01</t>
  </si>
  <si>
    <t>10/18/2016 14:02</t>
  </si>
  <si>
    <t>10/18/2016 14:03</t>
  </si>
  <si>
    <t>10/18/2016 14:04</t>
  </si>
  <si>
    <t>10/18/2016 14:05</t>
  </si>
  <si>
    <t>10/18/2016 14:06</t>
  </si>
  <si>
    <t>10/18/2016 14:07</t>
  </si>
  <si>
    <t>10/18/2016 14:08</t>
  </si>
  <si>
    <t>10/18/2016 14:09</t>
  </si>
  <si>
    <t>10/18/2016 14:10</t>
  </si>
  <si>
    <t>10/18/2016 14:11</t>
  </si>
  <si>
    <t>10/18/2016 14:12</t>
  </si>
  <si>
    <t>10/18/2016 14:13</t>
  </si>
  <si>
    <t>10/18/2016 14:14</t>
  </si>
  <si>
    <t>10/18/2016 14:15</t>
  </si>
  <si>
    <t>10/18/2016 14:16</t>
  </si>
  <si>
    <t>10/18/2016 14:17</t>
  </si>
  <si>
    <t>10/18/2016 14:18</t>
  </si>
  <si>
    <t>10/18/2016 14:19</t>
  </si>
  <si>
    <t>10/18/2016 14:20</t>
  </si>
  <si>
    <t>10/18/2016 14:21</t>
  </si>
  <si>
    <t>10/18/2016 14:22</t>
  </si>
  <si>
    <t>10/18/2016 14:23</t>
  </si>
  <si>
    <t>10/18/2016 14:24</t>
  </si>
  <si>
    <t>10/18/2016 14:25</t>
  </si>
  <si>
    <t>10/18/2016 14:26</t>
  </si>
  <si>
    <t>10/18/2016 14:27</t>
  </si>
  <si>
    <t>10/18/2016 14:28</t>
  </si>
  <si>
    <t>10/18/2016 14:29</t>
  </si>
  <si>
    <t>10/18/2016 14:30</t>
  </si>
  <si>
    <t>10/18/2016 14:31</t>
  </si>
  <si>
    <t>10/18/2016 14:32</t>
  </si>
  <si>
    <t>10/18/2016 14:33</t>
  </si>
  <si>
    <t>10/18/2016 14:34</t>
  </si>
  <si>
    <t>10/18/2016 14:35</t>
  </si>
  <si>
    <t>10/18/2016 14:36</t>
  </si>
  <si>
    <t>10/18/2016 14:37</t>
  </si>
  <si>
    <t>10/18/2016 14:38</t>
  </si>
  <si>
    <t>10/18/2016 14:39</t>
  </si>
  <si>
    <t>10/18/2016 14:40</t>
  </si>
  <si>
    <t>10/18/2016 14:41</t>
  </si>
  <si>
    <t>10/18/2016 14:42</t>
  </si>
  <si>
    <t>10/18/2016 14:43</t>
  </si>
  <si>
    <t>10/18/2016 14:44</t>
  </si>
  <si>
    <t>10/18/2016 14:45</t>
  </si>
  <si>
    <t>10/18/2016 14:46</t>
  </si>
  <si>
    <t>10/18/2016 14:47</t>
  </si>
  <si>
    <t>10/18/2016 14:48</t>
  </si>
  <si>
    <t>10/18/2016 14:49</t>
  </si>
  <si>
    <t>10/18/2016 14:50</t>
  </si>
  <si>
    <t>10/18/2016 14:51</t>
  </si>
  <si>
    <t>10/18/2016 14:52</t>
  </si>
  <si>
    <t>10/18/2016 14:53</t>
  </si>
  <si>
    <t>10/18/2016 14:54</t>
  </si>
  <si>
    <t>10/18/2016 14:55</t>
  </si>
  <si>
    <t>10/18/2016 14:56</t>
  </si>
  <si>
    <t>10/18/2016 14:57</t>
  </si>
  <si>
    <t>10/18/2016 15:01</t>
  </si>
  <si>
    <t>10/18/2016 15:02</t>
  </si>
  <si>
    <t>10/18/2016 15:03</t>
  </si>
  <si>
    <t>10/18/2016 15:05</t>
  </si>
  <si>
    <t>10/18/2016 15:06</t>
  </si>
  <si>
    <t>10/18/2016 15:07</t>
  </si>
  <si>
    <t>10/18/2016 15:08</t>
  </si>
  <si>
    <t>10/18/2016 15:09</t>
  </si>
  <si>
    <t>10/18/2016 15:10</t>
  </si>
  <si>
    <t>10/18/2016 15:11</t>
  </si>
  <si>
    <t>10/18/2016 15:12</t>
  </si>
  <si>
    <t>10/18/2016 15:13</t>
  </si>
  <si>
    <t>10/18/2016 15:14</t>
  </si>
  <si>
    <t>10/18/2016 15:15</t>
  </si>
  <si>
    <t>10/18/2016 15:16</t>
  </si>
  <si>
    <t>10/18/2016 15:17</t>
  </si>
  <si>
    <t>10/18/2016 15:18</t>
  </si>
  <si>
    <t>10/18/2016 15:19</t>
  </si>
  <si>
    <t>10/18/2016 15:20</t>
  </si>
  <si>
    <t>10/18/2016 15:21</t>
  </si>
  <si>
    <t>10/18/2016 15:22</t>
  </si>
  <si>
    <t>10/18/2016 15:23</t>
  </si>
  <si>
    <t>10/18/2016 15:24</t>
  </si>
  <si>
    <t>10/18/2016 15:25</t>
  </si>
  <si>
    <t>10/18/2016 15:26</t>
  </si>
  <si>
    <t>10/18/2016 15:27</t>
  </si>
  <si>
    <t>10/18/2016 15:28</t>
  </si>
  <si>
    <t>10/18/2016 15:29</t>
  </si>
  <si>
    <t>10/18/2016 15:30</t>
  </si>
  <si>
    <t>10/18/2016 15:31</t>
  </si>
  <si>
    <t>10/18/2016 15:32</t>
  </si>
  <si>
    <t>10/18/2016 15:33</t>
  </si>
  <si>
    <t>10/18/2016 15:34</t>
  </si>
  <si>
    <t>10/18/2016 15:35</t>
  </si>
  <si>
    <t>10/18/2016 15:36</t>
  </si>
  <si>
    <t>10/18/2016 15:37</t>
  </si>
  <si>
    <t>10/18/2016 15:38</t>
  </si>
  <si>
    <t>10/18/2016 15:39</t>
  </si>
  <si>
    <t>10/18/2016 15:40</t>
  </si>
  <si>
    <t>10/18/2016 15:41</t>
  </si>
  <si>
    <t>10/18/2016 15:42</t>
  </si>
  <si>
    <t>10/18/2016 15:43</t>
  </si>
  <si>
    <t>10/18/2016 15:44</t>
  </si>
  <si>
    <t>10/18/2016 15:45</t>
  </si>
  <si>
    <t>10/18/2016 15:46</t>
  </si>
  <si>
    <t>10/18/2016 15:47</t>
  </si>
  <si>
    <t>10/18/2016 15:48</t>
  </si>
  <si>
    <t>10/18/2016 15:49</t>
  </si>
  <si>
    <t>10/18/2016 15:50</t>
  </si>
  <si>
    <t>10/18/2016 15:51</t>
  </si>
  <si>
    <t>10/18/2016 15:52</t>
  </si>
  <si>
    <t>10/18/2016 15:53</t>
  </si>
  <si>
    <t>10/18/2016 15:54</t>
  </si>
  <si>
    <t>10/18/2016 15:55</t>
  </si>
  <si>
    <t>10/18/2016 15:56</t>
  </si>
  <si>
    <t>10/18/2016 15:57</t>
  </si>
  <si>
    <t>10/18/2016 15:58</t>
  </si>
  <si>
    <t>10/18/2016 15:59</t>
  </si>
  <si>
    <t>10/18/2016 16:00</t>
  </si>
  <si>
    <t>10/18/2016 16:01</t>
  </si>
  <si>
    <t>10/18/2016 16:02</t>
  </si>
  <si>
    <t>10/18/2016 16:03</t>
  </si>
  <si>
    <t>10/18/2016 16:04</t>
  </si>
  <si>
    <t>10/18/2016 16:05</t>
  </si>
  <si>
    <t>10/18/2016 16:06</t>
  </si>
  <si>
    <t>10/18/2016 16:07</t>
  </si>
  <si>
    <t>10/18/2016 16:08</t>
  </si>
  <si>
    <t>10/18/2016 16:09</t>
  </si>
  <si>
    <t>10/18/2016 16:10</t>
  </si>
  <si>
    <t>10/18/2016 16:11</t>
  </si>
  <si>
    <t>10/18/2016 16:12</t>
  </si>
  <si>
    <t>10/18/2016 16:13</t>
  </si>
  <si>
    <t>10/18/2016 16:14</t>
  </si>
  <si>
    <t>10/18/2016 16:15</t>
  </si>
  <si>
    <t>10/18/2016 16:16</t>
  </si>
  <si>
    <t>10/18/2016 16:17</t>
  </si>
  <si>
    <t>10/18/2016 16:18</t>
  </si>
  <si>
    <t>10/18/2016 16:19</t>
  </si>
  <si>
    <t>10/18/2016 16:20</t>
  </si>
  <si>
    <t>10/18/2016 16:21</t>
  </si>
  <si>
    <t>10/18/2016 16:22</t>
  </si>
  <si>
    <t>10/18/2016 16:23</t>
  </si>
  <si>
    <t>10/18/2016 16:24</t>
  </si>
  <si>
    <t>10/18/2016 16:25</t>
  </si>
  <si>
    <t>10/18/2016 16:26</t>
  </si>
  <si>
    <t>10/18/2016 16:27</t>
  </si>
  <si>
    <t>10/18/2016 16:28</t>
  </si>
  <si>
    <t>10/18/2016 16:29</t>
  </si>
  <si>
    <t>10/18/2016 16:30</t>
  </si>
  <si>
    <t>10/18/2016 16:31</t>
  </si>
  <si>
    <t>10/18/2016 16:32</t>
  </si>
  <si>
    <t>10/18/2016 16:33</t>
  </si>
  <si>
    <t>10/18/2016 16:34</t>
  </si>
  <si>
    <t>10/18/2016 16:35</t>
  </si>
  <si>
    <t>10/18/2016 16:36</t>
  </si>
  <si>
    <t>10/18/2016 16:37</t>
  </si>
  <si>
    <t>10/18/2016 16:38</t>
  </si>
  <si>
    <t>10/18/2016 16:39</t>
  </si>
  <si>
    <t>10/18/2016 16:40</t>
  </si>
  <si>
    <t>10/18/2016 16:41</t>
  </si>
  <si>
    <t>10/18/2016 16:42</t>
  </si>
  <si>
    <t>10/18/2016 16:43</t>
  </si>
  <si>
    <t>10/18/2016 16:44</t>
  </si>
  <si>
    <t>10/18/2016 16:45</t>
  </si>
  <si>
    <t>10/18/2016 16:46</t>
  </si>
  <si>
    <t>10/18/2016 16:47</t>
  </si>
  <si>
    <t>10/18/2016 16:48</t>
  </si>
  <si>
    <t>10/18/2016 16:49</t>
  </si>
  <si>
    <t>10/18/2016 16:50</t>
  </si>
  <si>
    <t>10/18/2016 16:51</t>
  </si>
  <si>
    <t>10/18/2016 16:52</t>
  </si>
  <si>
    <t>10/18/2016 16:53</t>
  </si>
  <si>
    <t>10/18/2016 16:54</t>
  </si>
  <si>
    <t>10/18/2016 16:55</t>
  </si>
  <si>
    <t>10/18/2016 16:56</t>
  </si>
  <si>
    <t>10/18/2016 16:57</t>
  </si>
  <si>
    <t>10/18/2016 16:58</t>
  </si>
  <si>
    <t>10/18/2016 16:59</t>
  </si>
  <si>
    <t>10/18/2016 17:00</t>
  </si>
  <si>
    <t>10/18/2016 17:01</t>
  </si>
  <si>
    <t>10/18/2016 17:02</t>
  </si>
  <si>
    <t>10/18/2016 17:03</t>
  </si>
  <si>
    <t>10/18/2016 17:04</t>
  </si>
  <si>
    <t>10/18/2016 17:05</t>
  </si>
  <si>
    <t>10/18/2016 17:06</t>
  </si>
  <si>
    <t>10/18/2016 17:07</t>
  </si>
  <si>
    <t>10/18/2016 17:08</t>
  </si>
  <si>
    <t>10/18/2016 17:09</t>
  </si>
  <si>
    <t>10/18/2016 17:10</t>
  </si>
  <si>
    <t>10/18/2016 17:11</t>
  </si>
  <si>
    <t>10/18/2016 17:12</t>
  </si>
  <si>
    <t>10/18/2016 17:13</t>
  </si>
  <si>
    <t>10/18/2016 17:14</t>
  </si>
  <si>
    <t>10/18/2016 17:15</t>
  </si>
  <si>
    <t>10/18/2016 17:16</t>
  </si>
  <si>
    <t>10/18/2016 17:17</t>
  </si>
  <si>
    <t>10/18/2016 17:18</t>
  </si>
  <si>
    <t>10/18/2016 17:19</t>
  </si>
  <si>
    <t>10/18/2016 17:20</t>
  </si>
  <si>
    <t>10/18/2016 17:21</t>
  </si>
  <si>
    <t>10/18/2016 17:22</t>
  </si>
  <si>
    <t>10/18/2016 17:23</t>
  </si>
  <si>
    <t>10/18/2016 17:24</t>
  </si>
  <si>
    <t>10/18/2016 17:25</t>
  </si>
  <si>
    <t>10/18/2016 17:26</t>
  </si>
  <si>
    <t>10/18/2016 17:27</t>
  </si>
  <si>
    <t>10/18/2016 17:28</t>
  </si>
  <si>
    <t>10/18/2016 17:29</t>
  </si>
  <si>
    <t>10/18/2016 17:30</t>
  </si>
  <si>
    <t>10/18/2016 17:31</t>
  </si>
  <si>
    <t>10/18/2016 17:32</t>
  </si>
  <si>
    <t>10/18/2016 17:33</t>
  </si>
  <si>
    <t>10/18/2016 17:34</t>
  </si>
  <si>
    <t>10/18/2016 17:35</t>
  </si>
  <si>
    <t>10/18/2016 17:36</t>
  </si>
  <si>
    <t>10/18/2016 17:37</t>
  </si>
  <si>
    <t>10/18/2016 17:38</t>
  </si>
  <si>
    <t>10/18/2016 17:39</t>
  </si>
  <si>
    <t>10/18/2016 17:40</t>
  </si>
  <si>
    <t>10/18/2016 17:41</t>
  </si>
  <si>
    <t>10/18/2016 17:42</t>
  </si>
  <si>
    <t>10/18/2016 17:43</t>
  </si>
  <si>
    <t>10/18/2016 17:44</t>
  </si>
  <si>
    <t>10/18/2016 17:45</t>
  </si>
  <si>
    <t>10/18/2016 17:46</t>
  </si>
  <si>
    <t>10/18/2016 17:47</t>
  </si>
  <si>
    <t>10/18/2016 17:48</t>
  </si>
  <si>
    <t>10/18/2016 17:49</t>
  </si>
  <si>
    <t>10/18/2016 17:50</t>
  </si>
  <si>
    <t>10/18/2016 17:51</t>
  </si>
  <si>
    <t>10/18/2016 17:52</t>
  </si>
  <si>
    <t>10/18/2016 17:53</t>
  </si>
  <si>
    <t>10/18/2016 17:54</t>
  </si>
  <si>
    <t>10/18/2016 17:55</t>
  </si>
  <si>
    <t>10/18/2016 17:56</t>
  </si>
  <si>
    <t>10/18/2016 17:57</t>
  </si>
  <si>
    <t>10/18/2016 17:58</t>
  </si>
  <si>
    <t>10/18/2016 17:59</t>
  </si>
  <si>
    <t>10/18/2016 18:00</t>
  </si>
  <si>
    <t>10/18/2016 18:01</t>
  </si>
  <si>
    <t>10/18/2016 18:02</t>
  </si>
  <si>
    <t>10/18/2016 18:03</t>
  </si>
  <si>
    <t>10/18/2016 18:04</t>
  </si>
  <si>
    <t>10/18/2016 18:05</t>
  </si>
  <si>
    <t>10/18/2016 18:06</t>
  </si>
  <si>
    <t>10/18/2016 18:07</t>
  </si>
  <si>
    <t>10/18/2016 18:08</t>
  </si>
  <si>
    <t>10/18/2016 18:09</t>
  </si>
  <si>
    <t>10/18/2016 18:10</t>
  </si>
  <si>
    <t>10/18/2016 18:11</t>
  </si>
  <si>
    <t>10/18/2016 18:12</t>
  </si>
  <si>
    <t>10/18/2016 18:13</t>
  </si>
  <si>
    <t>10/18/2016 18:14</t>
  </si>
  <si>
    <t>10/18/2016 18:15</t>
  </si>
  <si>
    <t>10/18/2016 18:16</t>
  </si>
  <si>
    <t>10/18/2016 18:17</t>
  </si>
  <si>
    <t>10/18/2016 18:18</t>
  </si>
  <si>
    <t>10/18/2016 18:19</t>
  </si>
  <si>
    <t>10/18/2016 18:20</t>
  </si>
  <si>
    <t>10/18/2016 18:21</t>
  </si>
  <si>
    <t>10/18/2016 18:22</t>
  </si>
  <si>
    <t>10/18/2016 18:23</t>
  </si>
  <si>
    <t>10/18/2016 18:24</t>
  </si>
  <si>
    <t>10/18/2016 18:25</t>
  </si>
  <si>
    <t>10/18/2016 18:26</t>
  </si>
  <si>
    <t>10/18/2016 18:27</t>
  </si>
  <si>
    <t>10/18/2016 18:28</t>
  </si>
  <si>
    <t>10/18/2016 18:29</t>
  </si>
  <si>
    <t>10/18/2016 18:30</t>
  </si>
  <si>
    <t>10/18/2016 18:31</t>
  </si>
  <si>
    <t>10/18/2016 18:32</t>
  </si>
  <si>
    <t>10/18/2016 18:33</t>
  </si>
  <si>
    <t>10/18/2016 18:34</t>
  </si>
  <si>
    <t>10/18/2016 18:35</t>
  </si>
  <si>
    <t>10/18/2016 18:36</t>
  </si>
  <si>
    <t>10/18/2016 18:37</t>
  </si>
  <si>
    <t>10/18/2016 18:38</t>
  </si>
  <si>
    <t>10/18/2016 18:39</t>
  </si>
  <si>
    <t>10/18/2016 18:40</t>
  </si>
  <si>
    <t>10/18/2016 18:41</t>
  </si>
  <si>
    <t>10/18/2016 18:42</t>
  </si>
  <si>
    <t>10/18/2016 18:43</t>
  </si>
  <si>
    <t>10/18/2016 18:44</t>
  </si>
  <si>
    <t>10/18/2016 18:45</t>
  </si>
  <si>
    <t>10/18/2016 18:46</t>
  </si>
  <si>
    <t>10/18/2016 18:47</t>
  </si>
  <si>
    <t>10/18/2016 18:48</t>
  </si>
  <si>
    <t>10/18/2016 18:49</t>
  </si>
  <si>
    <t>10/18/2016 18:50</t>
  </si>
  <si>
    <t>10/18/2016 18:51</t>
  </si>
  <si>
    <t>10/18/2016 18:52</t>
  </si>
  <si>
    <t>10/18/2016 18:53</t>
  </si>
  <si>
    <t>10/18/2016 18:54</t>
  </si>
  <si>
    <t>10/18/2016 18:55</t>
  </si>
  <si>
    <t>10/18/2016 18:56</t>
  </si>
  <si>
    <t>10/18/2016 18:57</t>
  </si>
  <si>
    <t>10/18/2016 18:58</t>
  </si>
  <si>
    <t>10/18/2016 18:59</t>
  </si>
  <si>
    <t>10/18/2016 19:00</t>
  </si>
  <si>
    <t>10/18/2016 19:01</t>
  </si>
  <si>
    <t>10/18/2016 19:02</t>
  </si>
  <si>
    <t>10/18/2016 19:03</t>
  </si>
  <si>
    <t>10/18/2016 19:04</t>
  </si>
  <si>
    <t>10/18/2016 19:05</t>
  </si>
  <si>
    <t>10/18/2016 19:06</t>
  </si>
  <si>
    <t>10/18/2016 19:07</t>
  </si>
  <si>
    <t>10/18/2016 19:08</t>
  </si>
  <si>
    <t>10/18/2016 19:09</t>
  </si>
  <si>
    <t>10/18/2016 19:10</t>
  </si>
  <si>
    <t>10/18/2016 19:11</t>
  </si>
  <si>
    <t>10/18/2016 19:12</t>
  </si>
  <si>
    <t>10/18/2016 19:13</t>
  </si>
  <si>
    <t>10/18/2016 19:14</t>
  </si>
  <si>
    <t>10/18/2016 19:15</t>
  </si>
  <si>
    <t>10/18/2016 19:16</t>
  </si>
  <si>
    <t>10/18/2016 19:17</t>
  </si>
  <si>
    <t>10/18/2016 19:18</t>
  </si>
  <si>
    <t>10/18/2016 19:19</t>
  </si>
  <si>
    <t>10/18/2016 19:20</t>
  </si>
  <si>
    <t>10/18/2016 19:23</t>
  </si>
  <si>
    <t>10/18/2016 19:26</t>
  </si>
  <si>
    <t>10/18/2016 19:28</t>
  </si>
  <si>
    <t>10/18/2016 19:29</t>
  </si>
  <si>
    <t>10/18/2016 19:30</t>
  </si>
  <si>
    <t>10/18/2016 19:31</t>
  </si>
  <si>
    <t>10/18/2016 19:32</t>
  </si>
  <si>
    <t>10/18/2016 19:33</t>
  </si>
  <si>
    <t>10/18/2016 19:34</t>
  </si>
  <si>
    <t>10/18/2016 19:35</t>
  </si>
  <si>
    <t>10/18/2016 19:39</t>
  </si>
  <si>
    <t>10/18/2016 19:40</t>
  </si>
  <si>
    <t>10/18/2016 19:41</t>
  </si>
  <si>
    <t>10/18/2016 19:42</t>
  </si>
  <si>
    <t>10/18/2016 19:43</t>
  </si>
  <si>
    <t>10/18/2016 19:44</t>
  </si>
  <si>
    <t>10/18/2016 19:45</t>
  </si>
  <si>
    <t>10/18/2016 19:46</t>
  </si>
  <si>
    <t>10/18/2016 19:47</t>
  </si>
  <si>
    <t>10/18/2016 19:48</t>
  </si>
  <si>
    <t>10/18/2016 19:49</t>
  </si>
  <si>
    <t>10/18/2016 19:50</t>
  </si>
  <si>
    <t>10/18/2016 19:51</t>
  </si>
  <si>
    <t>10/18/2016 19:52</t>
  </si>
  <si>
    <t>10/18/2016 19:53</t>
  </si>
  <si>
    <t>10/18/2016 19:54</t>
  </si>
  <si>
    <t>10/18/2016 19:55</t>
  </si>
  <si>
    <t>10/18/2016 19:56</t>
  </si>
  <si>
    <t>10/18/2016 19:57</t>
  </si>
  <si>
    <t>10/18/2016 19:58</t>
  </si>
  <si>
    <t>10/18/2016 19:59</t>
  </si>
  <si>
    <t>10/18/2016 20:00</t>
  </si>
  <si>
    <t>10/18/2016 20:01</t>
  </si>
  <si>
    <t>10/18/2016 20:02</t>
  </si>
  <si>
    <t>10/18/2016 20:03</t>
  </si>
  <si>
    <t>10/18/2016 20:04</t>
  </si>
  <si>
    <t>10/18/2016 20:05</t>
  </si>
  <si>
    <t>10/18/2016 20:06</t>
  </si>
  <si>
    <t>10/18/2016 20:07</t>
  </si>
  <si>
    <t>10/18/2016 20:08</t>
  </si>
  <si>
    <t>10/18/2016 20:09</t>
  </si>
  <si>
    <t>10/18/2016 20:10</t>
  </si>
  <si>
    <t>10/18/2016 20:11</t>
  </si>
  <si>
    <t>10/18/2016 20:12</t>
  </si>
  <si>
    <t>10/18/2016 20:13</t>
  </si>
  <si>
    <t>10/18/2016 20:14</t>
  </si>
  <si>
    <t>10/18/2016 20:15</t>
  </si>
  <si>
    <t>10/18/2016 20:16</t>
  </si>
  <si>
    <t>10/18/2016 20:17</t>
  </si>
  <si>
    <t>10/18/2016 20:18</t>
  </si>
  <si>
    <t>10/18/2016 20:19</t>
  </si>
  <si>
    <t>10/18/2016 20:20</t>
  </si>
  <si>
    <t>10/18/2016 20:21</t>
  </si>
  <si>
    <t>10/18/2016 20:22</t>
  </si>
  <si>
    <t>10/18/2016 20:23</t>
  </si>
  <si>
    <t>10/18/2016 20:24</t>
  </si>
  <si>
    <t>10/18/2016 20:25</t>
  </si>
  <si>
    <t>10/18/2016 20:26</t>
  </si>
  <si>
    <t>10/18/2016 20:27</t>
  </si>
  <si>
    <t>10/18/2016 20:28</t>
  </si>
  <si>
    <t>10/18/2016 20:29</t>
  </si>
  <si>
    <t>10/18/2016 20:30</t>
  </si>
  <si>
    <t>10/18/2016 20:31</t>
  </si>
  <si>
    <t>10/18/2016 20:32</t>
  </si>
  <si>
    <t>10/18/2016 20:33</t>
  </si>
  <si>
    <t>10/18/2016 20:34</t>
  </si>
  <si>
    <t>10/18/2016 20:35</t>
  </si>
  <si>
    <t>10/18/2016 20:36</t>
  </si>
  <si>
    <t>10/18/2016 20:37</t>
  </si>
  <si>
    <t>10/18/2016 20:38</t>
  </si>
  <si>
    <t>10/18/2016 20:39</t>
  </si>
  <si>
    <t>10/18/2016 20:40</t>
  </si>
  <si>
    <t>10/18/2016 20:41</t>
  </si>
  <si>
    <t>10/18/2016 20:42</t>
  </si>
  <si>
    <t>10/18/2016 20:43</t>
  </si>
  <si>
    <t>10/18/2016 20:44</t>
  </si>
  <si>
    <t>10/18/2016 20:45</t>
  </si>
  <si>
    <t>10/18/2016 20:46</t>
  </si>
  <si>
    <t>10/18/2016 20:47</t>
  </si>
  <si>
    <t>10/18/2016 20:48</t>
  </si>
  <si>
    <t>10/18/2016 20:49</t>
  </si>
  <si>
    <t>10/18/2016 20:50</t>
  </si>
  <si>
    <t>10/18/2016 20:51</t>
  </si>
  <si>
    <t>10/18/2016 20:52</t>
  </si>
  <si>
    <t>10/18/2016 20:53</t>
  </si>
  <si>
    <t>10/18/2016 20:54</t>
  </si>
  <si>
    <t>10/18/2016 20:55</t>
  </si>
  <si>
    <t>10/18/2016 20:56</t>
  </si>
  <si>
    <t>10/18/2016 20:57</t>
  </si>
  <si>
    <t>10/18/2016 20:58</t>
  </si>
  <si>
    <t>10/18/2016 20:59</t>
  </si>
  <si>
    <t>10/18/2016 21:00</t>
  </si>
  <si>
    <t>10/18/2016 21:01</t>
  </si>
  <si>
    <t>10/18/2016 21:02</t>
  </si>
  <si>
    <t>10/18/2016 21:03</t>
  </si>
  <si>
    <t>10/18/2016 21:04</t>
  </si>
  <si>
    <t>10/18/2016 21:05</t>
  </si>
  <si>
    <t>10/18/2016 21:06</t>
  </si>
  <si>
    <t>10/18/2016 21:07</t>
  </si>
  <si>
    <t>10/18/2016 21:08</t>
  </si>
  <si>
    <t>10/18/2016 21:09</t>
  </si>
  <si>
    <t>10/18/2016 21:10</t>
  </si>
  <si>
    <t>10/18/2016 21:11</t>
  </si>
  <si>
    <t>10/18/2016 21:12</t>
  </si>
  <si>
    <t>10/18/2016 21:13</t>
  </si>
  <si>
    <t>10/18/2016 21:14</t>
  </si>
  <si>
    <t>10/18/2016 21:15</t>
  </si>
  <si>
    <t>10/18/2016 21:16</t>
  </si>
  <si>
    <t>10/18/2016 21:17</t>
  </si>
  <si>
    <t>10/18/2016 21:18</t>
  </si>
  <si>
    <t>10/18/2016 21:19</t>
  </si>
  <si>
    <t>10/18/2016 21:20</t>
  </si>
  <si>
    <t>10/18/2016 21:21</t>
  </si>
  <si>
    <t>10/18/2016 21:22</t>
  </si>
  <si>
    <t>10/18/2016 21:23</t>
  </si>
  <si>
    <t>10/18/2016 21:24</t>
  </si>
  <si>
    <t>10/18/2016 21:25</t>
  </si>
  <si>
    <t>10/18/2016 21:26</t>
  </si>
  <si>
    <t>10/18/2016 21:27</t>
  </si>
  <si>
    <t>10/18/2016 21:28</t>
  </si>
  <si>
    <t>10/18/2016 21:29</t>
  </si>
  <si>
    <t>10/18/2016 21:30</t>
  </si>
  <si>
    <t>10/18/2016 21:31</t>
  </si>
  <si>
    <t>10/18/2016 21:32</t>
  </si>
  <si>
    <t>10/18/2016 21:33</t>
  </si>
  <si>
    <t>10/18/2016 21:34</t>
  </si>
  <si>
    <t>10/18/2016 21:35</t>
  </si>
  <si>
    <t>10/18/2016 21:36</t>
  </si>
  <si>
    <t>10/18/2016 21:37</t>
  </si>
  <si>
    <t>10/18/2016 21:38</t>
  </si>
  <si>
    <t>10/18/2016 21:39</t>
  </si>
  <si>
    <t>10/18/2016 21:40</t>
  </si>
  <si>
    <t>10/18/2016 21:41</t>
  </si>
  <si>
    <t>10/18/2016 21:42</t>
  </si>
  <si>
    <t>10/18/2016 21:43</t>
  </si>
  <si>
    <t>10/18/2016 21:44</t>
  </si>
  <si>
    <t>10/18/2016 21:45</t>
  </si>
  <si>
    <t>10/18/2016 21:46</t>
  </si>
  <si>
    <t>10/18/2016 21:47</t>
  </si>
  <si>
    <t>10/18/2016 21:48</t>
  </si>
  <si>
    <t>10/18/2016 21:49</t>
  </si>
  <si>
    <t>10/18/2016 21:50</t>
  </si>
  <si>
    <t>10/18/2016 21:51</t>
  </si>
  <si>
    <t>10/18/2016 21:52</t>
  </si>
  <si>
    <t>10/18/2016 21:53</t>
  </si>
  <si>
    <t>10/18/2016 21:54</t>
  </si>
  <si>
    <t>10/18/2016 21:55</t>
  </si>
  <si>
    <t>10/18/2016 21:56</t>
  </si>
  <si>
    <t>10/18/2016 21:57</t>
  </si>
  <si>
    <t>10/18/2016 21:58</t>
  </si>
  <si>
    <t>10/18/2016 21:59</t>
  </si>
  <si>
    <t>10/18/2016 22:00</t>
  </si>
  <si>
    <t>10/18/2016 22:01</t>
  </si>
  <si>
    <t>10/18/2016 22:02</t>
  </si>
  <si>
    <t>10/18/2016 22:03</t>
  </si>
  <si>
    <t>10/18/2016 22:04</t>
  </si>
  <si>
    <t>10/18/2016 22:05</t>
  </si>
  <si>
    <t>10/18/2016 22:06</t>
  </si>
  <si>
    <t>10/18/2016 22:07</t>
  </si>
  <si>
    <t>10/18/2016 22:08</t>
  </si>
  <si>
    <t>10/18/2016 22:09</t>
  </si>
  <si>
    <t>10/18/2016 22:10</t>
  </si>
  <si>
    <t>10/18/2016 22:11</t>
  </si>
  <si>
    <t>10/18/2016 22:12</t>
  </si>
  <si>
    <t>10/18/2016 22:13</t>
  </si>
  <si>
    <t>10/18/2016 22:14</t>
  </si>
  <si>
    <t>10/18/2016 22:15</t>
  </si>
  <si>
    <t>10/18/2016 22:16</t>
  </si>
  <si>
    <t>10/18/2016 22:17</t>
  </si>
  <si>
    <t>10/18/2016 22:18</t>
  </si>
  <si>
    <t>10/18/2016 22:19</t>
  </si>
  <si>
    <t>10/18/2016 22:20</t>
  </si>
  <si>
    <t>10/18/2016 22:21</t>
  </si>
  <si>
    <t>10/18/2016 22:22</t>
  </si>
  <si>
    <t>10/18/2016 22:23</t>
  </si>
  <si>
    <t>10/18/2016 22:24</t>
  </si>
  <si>
    <t>10/18/2016 22:25</t>
  </si>
  <si>
    <t>10/18/2016 22:26</t>
  </si>
  <si>
    <t>10/18/2016 22:27</t>
  </si>
  <si>
    <t>10/18/2016 22:28</t>
  </si>
  <si>
    <t>10/18/2016 22:29</t>
  </si>
  <si>
    <t>10/18/2016 22:30</t>
  </si>
  <si>
    <t>10/18/2016 22:31</t>
  </si>
  <si>
    <t>10/18/2016 22:32</t>
  </si>
  <si>
    <t>10/18/2016 22:33</t>
  </si>
  <si>
    <t>10/18/2016 22:34</t>
  </si>
  <si>
    <t>10/18/2016 22:35</t>
  </si>
  <si>
    <t>10/18/2016 22:36</t>
  </si>
  <si>
    <t>10/18/2016 22:37</t>
  </si>
  <si>
    <t>10/18/2016 22:38</t>
  </si>
  <si>
    <t>10/18/2016 22:39</t>
  </si>
  <si>
    <t>10/18/2016 22:40</t>
  </si>
  <si>
    <t>10/18/2016 22:41</t>
  </si>
  <si>
    <t>10/18/2016 22:42</t>
  </si>
  <si>
    <t>10/18/2016 22:43</t>
  </si>
  <si>
    <t>10/18/2016 22:44</t>
  </si>
  <si>
    <t>10/18/2016 22:59</t>
  </si>
  <si>
    <t>10/18/2016 23:02</t>
  </si>
  <si>
    <t>10/18/2016 23:03</t>
  </si>
  <si>
    <t>10/18/2016 23:04</t>
  </si>
  <si>
    <t>10/18/2016 23:07</t>
  </si>
  <si>
    <t>10/18/2016 23:08</t>
  </si>
  <si>
    <t>10/18/2016 23:09</t>
  </si>
  <si>
    <t>10/18/2016 23:10</t>
  </si>
  <si>
    <t>10/18/2016 23:11</t>
  </si>
  <si>
    <t>10/18/2016 23:12</t>
  </si>
  <si>
    <t>10/18/2016 23:13</t>
  </si>
  <si>
    <t>10/18/2016 23:14</t>
  </si>
  <si>
    <t>10/18/2016 23:31</t>
  </si>
  <si>
    <t>10/18/2016 23:32</t>
  </si>
  <si>
    <t>10/18/2016 23:33</t>
  </si>
  <si>
    <t>10/18/2016 23:34</t>
  </si>
  <si>
    <t>10/18/2016 23:35</t>
  </si>
  <si>
    <t>10/18/2016 23:36</t>
  </si>
  <si>
    <t>10/18/2016 23:37</t>
  </si>
  <si>
    <t>10/18/2016 23:38</t>
  </si>
  <si>
    <t>10/18/2016 23:39</t>
  </si>
  <si>
    <t>10/18/2016 23:40</t>
  </si>
  <si>
    <t>10/18/2016 23:41</t>
  </si>
  <si>
    <t>10/18/2016 23:42</t>
  </si>
  <si>
    <t>10/18/2016 23:43</t>
  </si>
  <si>
    <t>10/18/2016 23:44</t>
  </si>
  <si>
    <t>10/18/2016 23:45</t>
  </si>
  <si>
    <t>10/18/2016 23:46</t>
  </si>
  <si>
    <t>10/18/2016 23:47</t>
  </si>
  <si>
    <t>10/18/2016 23:48</t>
  </si>
  <si>
    <t>10/18/2016 23:49</t>
  </si>
  <si>
    <t>10/18/2016 23:50</t>
  </si>
  <si>
    <t>10/18/2016 23:51</t>
  </si>
  <si>
    <t>10/18/2016 23:52</t>
  </si>
  <si>
    <t>10/18/2016 23:53</t>
  </si>
  <si>
    <t>10/18/2016 23:54</t>
  </si>
  <si>
    <t>10/18/2016 23:55</t>
  </si>
  <si>
    <t>10/18/2016 23:56</t>
  </si>
  <si>
    <t>10/18/2016 23:57</t>
  </si>
  <si>
    <t>10/18/2016 23:58</t>
  </si>
  <si>
    <t>10/18/2016 23:59</t>
  </si>
  <si>
    <t>10/19/2016 0:00</t>
  </si>
  <si>
    <t>10/19/2016 0:01</t>
  </si>
  <si>
    <t>10/19/2016 0:02</t>
  </si>
  <si>
    <t>10/19/2016 0:03</t>
  </si>
  <si>
    <t>10/19/2016 0:04</t>
  </si>
  <si>
    <t>10/19/2016 0:05</t>
  </si>
  <si>
    <t>10/19/2016 0:06</t>
  </si>
  <si>
    <t>10/19/2016 0:07</t>
  </si>
  <si>
    <t>10/19/2016 0:08</t>
  </si>
  <si>
    <t>10/19/2016 0:09</t>
  </si>
  <si>
    <t>10/19/2016 0:10</t>
  </si>
  <si>
    <t>10/19/2016 0:11</t>
  </si>
  <si>
    <t>10/19/2016 0:12</t>
  </si>
  <si>
    <t>10/19/2016 0:13</t>
  </si>
  <si>
    <t>10/19/2016 0:14</t>
  </si>
  <si>
    <t>10/19/2016 0:15</t>
  </si>
  <si>
    <t>10/19/2016 0:16</t>
  </si>
  <si>
    <t>10/19/2016 0:17</t>
  </si>
  <si>
    <t>10/19/2016 0:18</t>
  </si>
  <si>
    <t>10/19/2016 0:19</t>
  </si>
  <si>
    <t>10/19/2016 0:20</t>
  </si>
  <si>
    <t>10/19/2016 0:21</t>
  </si>
  <si>
    <t>10/19/2016 0:22</t>
  </si>
  <si>
    <t>10/19/2016 0:23</t>
  </si>
  <si>
    <t>10/19/2016 0:24</t>
  </si>
  <si>
    <t>10/19/2016 0:25</t>
  </si>
  <si>
    <t>10/19/2016 0:26</t>
  </si>
  <si>
    <t>10/19/2016 0:27</t>
  </si>
  <si>
    <t>10/19/2016 0:28</t>
  </si>
  <si>
    <t>10/19/2016 0:29</t>
  </si>
  <si>
    <t>10/19/2016 0:30</t>
  </si>
  <si>
    <t>10/19/2016 0:31</t>
  </si>
  <si>
    <t>10/19/2016 0:32</t>
  </si>
  <si>
    <t>10/19/2016 0:33</t>
  </si>
  <si>
    <t>10/19/2016 0:34</t>
  </si>
  <si>
    <t>10/19/2016 0:35</t>
  </si>
  <si>
    <t>10/19/2016 0:36</t>
  </si>
  <si>
    <t>10/19/2016 0:37</t>
  </si>
  <si>
    <t>10/19/2016 0:38</t>
  </si>
  <si>
    <t>10/19/2016 0:39</t>
  </si>
  <si>
    <t>10/19/2016 0:40</t>
  </si>
  <si>
    <t>10/19/2016 0:41</t>
  </si>
  <si>
    <t>10/19/2016 0:42</t>
  </si>
  <si>
    <t>10/19/2016 0:43</t>
  </si>
  <si>
    <t>10/19/2016 0:44</t>
  </si>
  <si>
    <t>10/19/2016 0:45</t>
  </si>
  <si>
    <t>10/19/2016 0:46</t>
  </si>
  <si>
    <t>10/19/2016 0:47</t>
  </si>
  <si>
    <t>10/19/2016 0:48</t>
  </si>
  <si>
    <t>10/19/2016 0:49</t>
  </si>
  <si>
    <t>10/19/2016 0:50</t>
  </si>
  <si>
    <t>10/19/2016 0:51</t>
  </si>
  <si>
    <t>10/19/2016 0:52</t>
  </si>
  <si>
    <t>10/19/2016 0:53</t>
  </si>
  <si>
    <t>10/19/2016 0:54</t>
  </si>
  <si>
    <t>10/19/2016 0:55</t>
  </si>
  <si>
    <t>10/19/2016 0:56</t>
  </si>
  <si>
    <t>10/19/2016 0:57</t>
  </si>
  <si>
    <t>10/19/2016 0:58</t>
  </si>
  <si>
    <t>10/19/2016 0:59</t>
  </si>
  <si>
    <t>10/19/2016 1:00</t>
  </si>
  <si>
    <t>10/19/2016 1:01</t>
  </si>
  <si>
    <t>10/19/2016 1:02</t>
  </si>
  <si>
    <t>10/19/2016 1:03</t>
  </si>
  <si>
    <t>10/19/2016 1:04</t>
  </si>
  <si>
    <t>10/19/2016 1:05</t>
  </si>
  <si>
    <t>10/19/2016 1:06</t>
  </si>
  <si>
    <t>10/19/2016 1:07</t>
  </si>
  <si>
    <t>10/19/2016 1:08</t>
  </si>
  <si>
    <t>10/19/2016 1:09</t>
  </si>
  <si>
    <t>10/19/2016 1:11</t>
  </si>
  <si>
    <t>10/19/2016 1:12</t>
  </si>
  <si>
    <t>10/19/2016 1:13</t>
  </si>
  <si>
    <t>10/19/2016 1:14</t>
  </si>
  <si>
    <t>10/19/2016 1:15</t>
  </si>
  <si>
    <t>10/19/2016 1:16</t>
  </si>
  <si>
    <t>10/19/2016 1:17</t>
  </si>
  <si>
    <t>10/19/2016 1:18</t>
  </si>
  <si>
    <t>10/19/2016 1:19</t>
  </si>
  <si>
    <t>10/19/2016 1:20</t>
  </si>
  <si>
    <t>10/19/2016 1:21</t>
  </si>
  <si>
    <t>10/19/2016 1:22</t>
  </si>
  <si>
    <t>10/19/2016 1:24</t>
  </si>
  <si>
    <t>10/19/2016 1:25</t>
  </si>
  <si>
    <t>10/19/2016 1:26</t>
  </si>
  <si>
    <t>10/19/2016 1:27</t>
  </si>
  <si>
    <t>10/19/2016 1:28</t>
  </si>
  <si>
    <t>10/19/2016 1:30</t>
  </si>
  <si>
    <t>10/19/2016 1:31</t>
  </si>
  <si>
    <t>10/19/2016 1:34</t>
  </si>
  <si>
    <t>10/19/2016 1:35</t>
  </si>
  <si>
    <t>10/19/2016 1:36</t>
  </si>
  <si>
    <t>10/19/2016 1:37</t>
  </si>
  <si>
    <t>10/19/2016 1:38</t>
  </si>
  <si>
    <t>10/19/2016 1:39</t>
  </si>
  <si>
    <t>10/19/2016 1:40</t>
  </si>
  <si>
    <t>10/19/2016 1:41</t>
  </si>
  <si>
    <t>10/19/2016 1:42</t>
  </si>
  <si>
    <t>10/19/2016 1:43</t>
  </si>
  <si>
    <t>10/19/2016 1:44</t>
  </si>
  <si>
    <t>10/19/2016 1:45</t>
  </si>
  <si>
    <t>10/19/2016 1:46</t>
  </si>
  <si>
    <t>10/19/2016 1:47</t>
  </si>
  <si>
    <t>10/19/2016 1:48</t>
  </si>
  <si>
    <t>10/19/2016 1:49</t>
  </si>
  <si>
    <t>10/19/2016 1:50</t>
  </si>
  <si>
    <t>10/19/2016 1:51</t>
  </si>
  <si>
    <t>10/19/2016 1:52</t>
  </si>
  <si>
    <t>10/19/2016 1:53</t>
  </si>
  <si>
    <t>10/19/2016 1:54</t>
  </si>
  <si>
    <t>10/19/2016 1:55</t>
  </si>
  <si>
    <t>10/19/2016 1:56</t>
  </si>
  <si>
    <t>10/19/2016 1:57</t>
  </si>
  <si>
    <t>10/19/2016 1:58</t>
  </si>
  <si>
    <t>10/19/2016 1:59</t>
  </si>
  <si>
    <t>10/19/2016 2:00</t>
  </si>
  <si>
    <t>10/19/2016 2:01</t>
  </si>
  <si>
    <t>10/19/2016 2:02</t>
  </si>
  <si>
    <t>10/19/2016 2:03</t>
  </si>
  <si>
    <t>10/19/2016 2:04</t>
  </si>
  <si>
    <t>10/19/2016 2:05</t>
  </si>
  <si>
    <t>10/19/2016 2:06</t>
  </si>
  <si>
    <t>10/19/2016 2:07</t>
  </si>
  <si>
    <t>10/19/2016 2:08</t>
  </si>
  <si>
    <t>10/19/2016 2:09</t>
  </si>
  <si>
    <t>10/19/2016 2:10</t>
  </si>
  <si>
    <t>10/19/2016 2:11</t>
  </si>
  <si>
    <t>10/19/2016 2:12</t>
  </si>
  <si>
    <t>10/19/2016 2:13</t>
  </si>
  <si>
    <t>10/19/2016 2:14</t>
  </si>
  <si>
    <t>10/19/2016 2:15</t>
  </si>
  <si>
    <t>10/19/2016 2:16</t>
  </si>
  <si>
    <t>10/19/2016 2:17</t>
  </si>
  <si>
    <t>10/19/2016 2:18</t>
  </si>
  <si>
    <t>10/19/2016 2:19</t>
  </si>
  <si>
    <t>10/19/2016 2:20</t>
  </si>
  <si>
    <t>10/19/2016 2:21</t>
  </si>
  <si>
    <t>10/19/2016 2:22</t>
  </si>
  <si>
    <t>10/19/2016 2:23</t>
  </si>
  <si>
    <t>10/19/2016 2:24</t>
  </si>
  <si>
    <t>10/19/2016 2:25</t>
  </si>
  <si>
    <t>10/19/2016 2:26</t>
  </si>
  <si>
    <t>10/19/2016 2:27</t>
  </si>
  <si>
    <t>10/19/2016 2:28</t>
  </si>
  <si>
    <t>10/19/2016 2:29</t>
  </si>
  <si>
    <t>10/19/2016 2:30</t>
  </si>
  <si>
    <t>10/19/2016 2:31</t>
  </si>
  <si>
    <t>10/19/2016 2:32</t>
  </si>
  <si>
    <t>10/19/2016 2:33</t>
  </si>
  <si>
    <t>10/19/2016 2:34</t>
  </si>
  <si>
    <t>10/19/2016 2:35</t>
  </si>
  <si>
    <t>10/19/2016 2:36</t>
  </si>
  <si>
    <t>10/19/2016 2:37</t>
  </si>
  <si>
    <t>10/19/2016 2:38</t>
  </si>
  <si>
    <t>10/19/2016 2:39</t>
  </si>
  <si>
    <t>10/19/2016 2:40</t>
  </si>
  <si>
    <t>10/19/2016 2:41</t>
  </si>
  <si>
    <t>10/19/2016 2:42</t>
  </si>
  <si>
    <t>10/19/2016 2:43</t>
  </si>
  <si>
    <t>10/19/2016 2:44</t>
  </si>
  <si>
    <t>10/19/2016 2:45</t>
  </si>
  <si>
    <t>10/19/2016 2:47</t>
  </si>
  <si>
    <t>10/19/2016 2:48</t>
  </si>
  <si>
    <t>10/19/2016 2:49</t>
  </si>
  <si>
    <t>10/19/2016 2:50</t>
  </si>
  <si>
    <t>10/19/2016 2:51</t>
  </si>
  <si>
    <t>10/19/2016 2:52</t>
  </si>
  <si>
    <t>10/19/2016 2:53</t>
  </si>
  <si>
    <t>10/19/2016 2:54</t>
  </si>
  <si>
    <t>10/19/2016 2:55</t>
  </si>
  <si>
    <t>10/19/2016 2:56</t>
  </si>
  <si>
    <t>10/19/2016 2:57</t>
  </si>
  <si>
    <t>10/19/2016 2:58</t>
  </si>
  <si>
    <t>10/19/2016 2:59</t>
  </si>
  <si>
    <t>10/19/2016 3:00</t>
  </si>
  <si>
    <t>10/19/2016 3:01</t>
  </si>
  <si>
    <t>10/19/2016 3:02</t>
  </si>
  <si>
    <t>10/19/2016 3:03</t>
  </si>
  <si>
    <t>10/19/2016 3:07</t>
  </si>
  <si>
    <t>10/19/2016 3:08</t>
  </si>
  <si>
    <t>10/19/2016 3:09</t>
  </si>
  <si>
    <t>10/19/2016 3:10</t>
  </si>
  <si>
    <t>10/19/2016 3:11</t>
  </si>
  <si>
    <t>10/19/2016 3:12</t>
  </si>
  <si>
    <t>10/19/2016 3:13</t>
  </si>
  <si>
    <t>10/19/2016 3:14</t>
  </si>
  <si>
    <t>10/19/2016 3:16</t>
  </si>
  <si>
    <t>10/19/2016 3:17</t>
  </si>
  <si>
    <t>10/19/2016 3:18</t>
  </si>
  <si>
    <t>10/19/2016 3:20</t>
  </si>
  <si>
    <t>10/19/2016 3:21</t>
  </si>
  <si>
    <t>10/19/2016 3:22</t>
  </si>
  <si>
    <t>10/19/2016 3:24</t>
  </si>
  <si>
    <t>10/19/2016 3:25</t>
  </si>
  <si>
    <t>10/19/2016 3:26</t>
  </si>
  <si>
    <t>10/19/2016 3:27</t>
  </si>
  <si>
    <t>10/19/2016 3:29</t>
  </si>
  <si>
    <t>10/19/2016 3:30</t>
  </si>
  <si>
    <t>10/19/2016 3:31</t>
  </si>
  <si>
    <t>10/19/2016 3:32</t>
  </si>
  <si>
    <t>10/19/2016 3:33</t>
  </si>
  <si>
    <t>10/19/2016 3:36</t>
  </si>
  <si>
    <t>10/19/2016 3:39</t>
  </si>
  <si>
    <t>10/19/2016 3:42</t>
  </si>
  <si>
    <t>10/19/2016 3:43</t>
  </si>
  <si>
    <t>10/19/2016 3:44</t>
  </si>
  <si>
    <t>10/19/2016 3:45</t>
  </si>
  <si>
    <t>10/19/2016 3:51</t>
  </si>
  <si>
    <t>10/19/2016 3:53</t>
  </si>
  <si>
    <t>10/19/2016 3:54</t>
  </si>
  <si>
    <t>10/19/2016 3:55</t>
  </si>
  <si>
    <t>10/19/2016 3:56</t>
  </si>
  <si>
    <t>10/19/2016 3:57</t>
  </si>
  <si>
    <t>10/19/2016 3:59</t>
  </si>
  <si>
    <t>10/19/2016 4:00</t>
  </si>
  <si>
    <t>10/19/2016 4:01</t>
  </si>
  <si>
    <t>10/19/2016 4:02</t>
  </si>
  <si>
    <t>10/19/2016 4:04</t>
  </si>
  <si>
    <t>10/19/2016 4:05</t>
  </si>
  <si>
    <t>10/19/2016 4:13</t>
  </si>
  <si>
    <t>10/19/2016 4:14</t>
  </si>
  <si>
    <t>10/19/2016 4:15</t>
  </si>
  <si>
    <t>10/19/2016 4:17</t>
  </si>
  <si>
    <t>10/19/2016 4:18</t>
  </si>
  <si>
    <t>10/19/2016 4:21</t>
  </si>
  <si>
    <t>10/19/2016 4:22</t>
  </si>
  <si>
    <t>10/19/2016 4:23</t>
  </si>
  <si>
    <t>10/19/2016 4:24</t>
  </si>
  <si>
    <t>10/19/2016 4:26</t>
  </si>
  <si>
    <t>10/19/2016 4:27</t>
  </si>
  <si>
    <t>10/19/2016 4:28</t>
  </si>
  <si>
    <t>10/19/2016 4:29</t>
  </si>
  <si>
    <t>10/19/2016 4:32</t>
  </si>
  <si>
    <t>10/19/2016 4:33</t>
  </si>
  <si>
    <t>10/19/2016 4:34</t>
  </si>
  <si>
    <t>10/19/2016 4:35</t>
  </si>
  <si>
    <t>10/19/2016 4:36</t>
  </si>
  <si>
    <t>10/19/2016 4:37</t>
  </si>
  <si>
    <t>10/19/2016 4:38</t>
  </si>
  <si>
    <t>10/19/2016 4:40</t>
  </si>
  <si>
    <t>10/19/2016 4:41</t>
  </si>
  <si>
    <t>10/19/2016 4:43</t>
  </si>
  <si>
    <t>10/19/2016 4:44</t>
  </si>
  <si>
    <t>10/19/2016 4:45</t>
  </si>
  <si>
    <t>10/19/2016 4:46</t>
  </si>
  <si>
    <t>10/19/2016 4:47</t>
  </si>
  <si>
    <t>10/19/2016 4:48</t>
  </si>
  <si>
    <t>10/19/2016 4:49</t>
  </si>
  <si>
    <t>10/19/2016 4:50</t>
  </si>
  <si>
    <t>10/19/2016 4:51</t>
  </si>
  <si>
    <t>10/19/2016 4:52</t>
  </si>
  <si>
    <t>10/19/2016 4:53</t>
  </si>
  <si>
    <t>10/19/2016 4:54</t>
  </si>
  <si>
    <t>10/19/2016 4:55</t>
  </si>
  <si>
    <t>10/19/2016 4:56</t>
  </si>
  <si>
    <t>10/19/2016 4:57</t>
  </si>
  <si>
    <t>10/19/2016 4:58</t>
  </si>
  <si>
    <t>10/19/2016 4:59</t>
  </si>
  <si>
    <t>10/19/2016 5:00</t>
  </si>
  <si>
    <t>10/19/2016 5:01</t>
  </si>
  <si>
    <t>10/19/2016 5:03</t>
  </si>
  <si>
    <t>10/19/2016 5:04</t>
  </si>
  <si>
    <t>10/19/2016 5:07</t>
  </si>
  <si>
    <t>10/19/2016 5:08</t>
  </si>
  <si>
    <t>10/19/2016 5:09</t>
  </si>
  <si>
    <t>10/19/2016 5:10</t>
  </si>
  <si>
    <t>10/19/2016 5:11</t>
  </si>
  <si>
    <t>10/19/2016 5:12</t>
  </si>
  <si>
    <t>10/19/2016 5:13</t>
  </si>
  <si>
    <t>10/19/2016 5:14</t>
  </si>
  <si>
    <t>10/19/2016 5:15</t>
  </si>
  <si>
    <t>10/19/2016 5:16</t>
  </si>
  <si>
    <t>10/19/2016 5:17</t>
  </si>
  <si>
    <t>10/19/2016 5:18</t>
  </si>
  <si>
    <t>10/19/2016 5:19</t>
  </si>
  <si>
    <t>10/19/2016 5:23</t>
  </si>
  <si>
    <t>10/19/2016 5:24</t>
  </si>
  <si>
    <t>10/19/2016 5:25</t>
  </si>
  <si>
    <t>10/19/2016 5:26</t>
  </si>
  <si>
    <t>10/19/2016 5:27</t>
  </si>
  <si>
    <t>10/19/2016 5:28</t>
  </si>
  <si>
    <t>10/19/2016 5:30</t>
  </si>
  <si>
    <t>10/19/2016 5:32</t>
  </si>
  <si>
    <t>10/19/2016 5:33</t>
  </si>
  <si>
    <t>10/19/2016 5:34</t>
  </si>
  <si>
    <t>10/19/2016 5:35</t>
  </si>
  <si>
    <t>10/19/2016 5:36</t>
  </si>
  <si>
    <t>10/19/2016 5:43</t>
  </si>
  <si>
    <t>10/19/2016 5:44</t>
  </si>
  <si>
    <t>10/19/2016 5:45</t>
  </si>
  <si>
    <t>10/19/2016 5:46</t>
  </si>
  <si>
    <t>10/19/2016 5:47</t>
  </si>
  <si>
    <t>10/19/2016 5:50</t>
  </si>
  <si>
    <t>10/19/2016 5:52</t>
  </si>
  <si>
    <t>10/19/2016 5:53</t>
  </si>
  <si>
    <t>10/19/2016 5:54</t>
  </si>
  <si>
    <t>10/19/2016 5:55</t>
  </si>
  <si>
    <t>10/19/2016 5:56</t>
  </si>
  <si>
    <t>10/19/2016 5:57</t>
  </si>
  <si>
    <t>10/19/2016 5:58</t>
  </si>
  <si>
    <t>10/19/2016 5:59</t>
  </si>
  <si>
    <t>10/19/2016 6:12</t>
  </si>
  <si>
    <t>10/19/2016 6:13</t>
  </si>
  <si>
    <t>10/19/2016 6:15</t>
  </si>
  <si>
    <t>10/19/2016 6:16</t>
  </si>
  <si>
    <t>10/19/2016 6:17</t>
  </si>
  <si>
    <t>10/19/2016 6:18</t>
  </si>
  <si>
    <t>10/19/2016 6:19</t>
  </si>
  <si>
    <t>10/19/2016 6:21</t>
  </si>
  <si>
    <t>10/19/2016 6:22</t>
  </si>
  <si>
    <t>10/19/2016 6:23</t>
  </si>
  <si>
    <t>10/19/2016 6:24</t>
  </si>
  <si>
    <t>10/19/2016 6:25</t>
  </si>
  <si>
    <t>10/19/2016 6:26</t>
  </si>
  <si>
    <t>10/19/2016 6:27</t>
  </si>
  <si>
    <t>10/19/2016 6:28</t>
  </si>
  <si>
    <t>10/19/2016 6:29</t>
  </si>
  <si>
    <t>10/19/2016 6:30</t>
  </si>
  <si>
    <t>10/19/2016 6:32</t>
  </si>
  <si>
    <t>10/19/2016 6:33</t>
  </si>
  <si>
    <t>10/19/2016 6:34</t>
  </si>
  <si>
    <t>10/19/2016 6:35</t>
  </si>
  <si>
    <t>10/19/2016 6:36</t>
  </si>
  <si>
    <t>10/19/2016 6:37</t>
  </si>
  <si>
    <t>10/19/2016 6:38</t>
  </si>
  <si>
    <t>10/19/2016 6:39</t>
  </si>
  <si>
    <t>10/19/2016 6:40</t>
  </si>
  <si>
    <t>10/19/2016 6:41</t>
  </si>
  <si>
    <t>10/19/2016 6:42</t>
  </si>
  <si>
    <t>10/19/2016 6:43</t>
  </si>
  <si>
    <t>10/19/2016 6:44</t>
  </si>
  <si>
    <t>10/19/2016 6:45</t>
  </si>
  <si>
    <t>10/19/2016 6:46</t>
  </si>
  <si>
    <t>10/19/2016 6:49</t>
  </si>
  <si>
    <t>10/19/2016 6:51</t>
  </si>
  <si>
    <t>10/19/2016 6:53</t>
  </si>
  <si>
    <t>10/19/2016 6:54</t>
  </si>
  <si>
    <t>10/19/2016 6:55</t>
  </si>
  <si>
    <t>10/19/2016 6:56</t>
  </si>
  <si>
    <t>10/19/2016 6:57</t>
  </si>
  <si>
    <t>10/19/2016 6:58</t>
  </si>
  <si>
    <t>10/19/2016 6:59</t>
  </si>
  <si>
    <t>10/19/2016 7:00</t>
  </si>
  <si>
    <t>10/19/2016 7:01</t>
  </si>
  <si>
    <t>10/19/2016 7:02</t>
  </si>
  <si>
    <t>10/19/2016 7:03</t>
  </si>
  <si>
    <t>10/19/2016 7:04</t>
  </si>
  <si>
    <t>10/19/2016 7:05</t>
  </si>
  <si>
    <t>10/19/2016 7:07</t>
  </si>
  <si>
    <t>10/19/2016 7:09</t>
  </si>
  <si>
    <t>10/19/2016 7:11</t>
  </si>
  <si>
    <t>10/19/2016 7:13</t>
  </si>
  <si>
    <t>10/19/2016 7:14</t>
  </si>
  <si>
    <t>10/19/2016 7:15</t>
  </si>
  <si>
    <t>10/19/2016 7:18</t>
  </si>
  <si>
    <t>10/19/2016 7:19</t>
  </si>
  <si>
    <t>10/19/2016 7:20</t>
  </si>
  <si>
    <t>10/19/2016 7:21</t>
  </si>
  <si>
    <t>10/19/2016 7:22</t>
  </si>
  <si>
    <t>10/19/2016 7:23</t>
  </si>
  <si>
    <t>10/19/2016 7:24</t>
  </si>
  <si>
    <t>10/19/2016 7:25</t>
  </si>
  <si>
    <t>10/19/2016 7:26</t>
  </si>
  <si>
    <t>10/19/2016 7:27</t>
  </si>
  <si>
    <t>10/19/2016 7:28</t>
  </si>
  <si>
    <t>10/19/2016 7:29</t>
  </si>
  <si>
    <t>10/19/2016 7:30</t>
  </si>
  <si>
    <t>10/19/2016 7:33</t>
  </si>
  <si>
    <t>10/19/2016 7:34</t>
  </si>
  <si>
    <t>10/19/2016 7:35</t>
  </si>
  <si>
    <t>10/19/2016 7:36</t>
  </si>
  <si>
    <t>10/19/2016 7:37</t>
  </si>
  <si>
    <t>10/19/2016 7:38</t>
  </si>
  <si>
    <t>10/19/2016 7:39</t>
  </si>
  <si>
    <t>10/19/2016 7:40</t>
  </si>
  <si>
    <t>10/19/2016 7:41</t>
  </si>
  <si>
    <t>10/19/2016 7:42</t>
  </si>
  <si>
    <t>10/19/2016 7:43</t>
  </si>
  <si>
    <t>10/19/2016 7:44</t>
  </si>
  <si>
    <t>10/19/2016 7:45</t>
  </si>
  <si>
    <t>10/19/2016 7:46</t>
  </si>
  <si>
    <t>10/19/2016 7:47</t>
  </si>
  <si>
    <t>10/19/2016 7:48</t>
  </si>
  <si>
    <t>10/19/2016 7:51</t>
  </si>
  <si>
    <t>10/19/2016 7:52</t>
  </si>
  <si>
    <t>10/19/2016 7:53</t>
  </si>
  <si>
    <t>10/19/2016 7:54</t>
  </si>
  <si>
    <t>10/19/2016 7:55</t>
  </si>
  <si>
    <t>10/19/2016 7:58</t>
  </si>
  <si>
    <t>10/19/2016 7:59</t>
  </si>
  <si>
    <t>10/19/2016 8:00</t>
  </si>
  <si>
    <t>10/19/2016 8:01</t>
  </si>
  <si>
    <t>10/19/2016 8:05</t>
  </si>
  <si>
    <t>10/19/2016 8:06</t>
  </si>
  <si>
    <t>10/19/2016 8:07</t>
  </si>
  <si>
    <t>10/19/2016 8:08</t>
  </si>
  <si>
    <t>10/19/2016 8:09</t>
  </si>
  <si>
    <t>10/19/2016 8:10</t>
  </si>
  <si>
    <t>10/19/2016 8:11</t>
  </si>
  <si>
    <t>10/19/2016 8:12</t>
  </si>
  <si>
    <t>10/19/2016 8:13</t>
  </si>
  <si>
    <t>10/19/2016 8:14</t>
  </si>
  <si>
    <t>10/19/2016 8:15</t>
  </si>
  <si>
    <t>10/19/2016 8:16</t>
  </si>
  <si>
    <t>10/19/2016 8:17</t>
  </si>
  <si>
    <t>10/19/2016 8:18</t>
  </si>
  <si>
    <t>10/19/2016 8:19</t>
  </si>
  <si>
    <t>10/19/2016 8:20</t>
  </si>
  <si>
    <t>10/19/2016 8:21</t>
  </si>
  <si>
    <t>10/19/2016 8:22</t>
  </si>
  <si>
    <t>10/19/2016 8:23</t>
  </si>
  <si>
    <t>10/19/2016 8:24</t>
  </si>
  <si>
    <t>10/19/2016 8:25</t>
  </si>
  <si>
    <t>10/19/2016 8:26</t>
  </si>
  <si>
    <t>10/19/2016 8:27</t>
  </si>
  <si>
    <t>10/19/2016 8:28</t>
  </si>
  <si>
    <t>10/19/2016 8:29</t>
  </si>
  <si>
    <t>10/19/2016 8:30</t>
  </si>
  <si>
    <t>10/19/2016 8:31</t>
  </si>
  <si>
    <t>10/19/2016 8:32</t>
  </si>
  <si>
    <t>10/19/2016 8:33</t>
  </si>
  <si>
    <t>10/19/2016 8:34</t>
  </si>
  <si>
    <t>10/19/2016 8:35</t>
  </si>
  <si>
    <t>10/19/2016 8:36</t>
  </si>
  <si>
    <t>10/19/2016 8:37</t>
  </si>
  <si>
    <t>10/19/2016 8:38</t>
  </si>
  <si>
    <t>10/19/2016 8:39</t>
  </si>
  <si>
    <t>10/19/2016 8:40</t>
  </si>
  <si>
    <t>10/19/2016 8:41</t>
  </si>
  <si>
    <t>10/19/2016 8:42</t>
  </si>
  <si>
    <t>10/19/2016 8:43</t>
  </si>
  <si>
    <t>10/19/2016 8:44</t>
  </si>
  <si>
    <t>10/19/2016 8:45</t>
  </si>
  <si>
    <t>10/19/2016 8:46</t>
  </si>
  <si>
    <t>10/19/2016 8:47</t>
  </si>
  <si>
    <t>10/19/2016 8:48</t>
  </si>
  <si>
    <t>10/19/2016 8:49</t>
  </si>
  <si>
    <t>10/19/2016 8:50</t>
  </si>
  <si>
    <t>10/19/2016 8:51</t>
  </si>
  <si>
    <t>10/19/2016 8:52</t>
  </si>
  <si>
    <t>10/19/2016 8:53</t>
  </si>
  <si>
    <t>10/19/2016 8:54</t>
  </si>
  <si>
    <t>10/19/2016 8:55</t>
  </si>
  <si>
    <t>10/19/2016 8:56</t>
  </si>
  <si>
    <t>10/19/2016 8:57</t>
  </si>
  <si>
    <t>10/19/2016 8:58</t>
  </si>
  <si>
    <t>10/19/2016 8:59</t>
  </si>
  <si>
    <t>10/19/2016 9:00</t>
  </si>
  <si>
    <t>10/19/2016 9:01</t>
  </si>
  <si>
    <t>10/19/2016 9:02</t>
  </si>
  <si>
    <t>10/19/2016 9:03</t>
  </si>
  <si>
    <t>10/19/2016 9:04</t>
  </si>
  <si>
    <t>10/19/2016 9:05</t>
  </si>
  <si>
    <t>10/19/2016 9:06</t>
  </si>
  <si>
    <t>10/19/2016 9:07</t>
  </si>
  <si>
    <t>10/19/2016 9:08</t>
  </si>
  <si>
    <t>10/19/2016 9:09</t>
  </si>
  <si>
    <t>10/19/2016 9:10</t>
  </si>
  <si>
    <t>10/19/2016 9:11</t>
  </si>
  <si>
    <t>10/19/2016 9:12</t>
  </si>
  <si>
    <t>10/19/2016 9:13</t>
  </si>
  <si>
    <t>10/19/2016 9:14</t>
  </si>
  <si>
    <t>10/19/2016 9:15</t>
  </si>
  <si>
    <t>10/19/2016 9:16</t>
  </si>
  <si>
    <t>10/19/2016 9:17</t>
  </si>
  <si>
    <t>10/19/2016 9:18</t>
  </si>
  <si>
    <t>10/19/2016 9:19</t>
  </si>
  <si>
    <t>10/19/2016 9:20</t>
  </si>
  <si>
    <t>10/19/2016 9:21</t>
  </si>
  <si>
    <t>10/19/2016 9:22</t>
  </si>
  <si>
    <t>10/19/2016 9:23</t>
  </si>
  <si>
    <t>10/19/2016 9:24</t>
  </si>
  <si>
    <t>10/19/2016 9:25</t>
  </si>
  <si>
    <t>10/19/2016 9:26</t>
  </si>
  <si>
    <t>10/19/2016 9:27</t>
  </si>
  <si>
    <t>10/19/2016 9:28</t>
  </si>
  <si>
    <t>10/19/2016 9:29</t>
  </si>
  <si>
    <t>10/19/2016 9:30</t>
  </si>
  <si>
    <t>10/19/2016 9:31</t>
  </si>
  <si>
    <t>10/19/2016 9:32</t>
  </si>
  <si>
    <t>10/19/2016 9:33</t>
  </si>
  <si>
    <t>10/19/2016 9:34</t>
  </si>
  <si>
    <t>10/19/2016 9:35</t>
  </si>
  <si>
    <t>10/19/2016 9:36</t>
  </si>
  <si>
    <t>10/19/2016 9:37</t>
  </si>
  <si>
    <t>10/19/2016 9:38</t>
  </si>
  <si>
    <t>10/19/2016 9:39</t>
  </si>
  <si>
    <t>10/19/2016 9:40</t>
  </si>
  <si>
    <t>10/19/2016 9:41</t>
  </si>
  <si>
    <t>10/19/2016 9:43</t>
  </si>
  <si>
    <t>10/19/2016 9:44</t>
  </si>
  <si>
    <t>10/19/2016 9:45</t>
  </si>
  <si>
    <t>10/19/2016 9:46</t>
  </si>
  <si>
    <t>10/19/2016 9:47</t>
  </si>
  <si>
    <t>10/19/2016 9:48</t>
  </si>
  <si>
    <t>10/19/2016 9:49</t>
  </si>
  <si>
    <t>10/19/2016 9:50</t>
  </si>
  <si>
    <t>10/19/2016 9:51</t>
  </si>
  <si>
    <t>10/19/2016 9:52</t>
  </si>
  <si>
    <t>10/19/2016 9:53</t>
  </si>
  <si>
    <t>10/19/2016 9:54</t>
  </si>
  <si>
    <t>10/19/2016 9:55</t>
  </si>
  <si>
    <t>10/19/2016 9:56</t>
  </si>
  <si>
    <t>10/19/2016 9:57</t>
  </si>
  <si>
    <t>10/19/2016 9:58</t>
  </si>
  <si>
    <t>10/19/2016 9:59</t>
  </si>
  <si>
    <t>10/19/2016 10:00</t>
  </si>
  <si>
    <t>10/19/2016 10:01</t>
  </si>
  <si>
    <t>10/19/2016 10:02</t>
  </si>
  <si>
    <t>10/19/2016 10:03</t>
  </si>
  <si>
    <t>10/19/2016 10:05</t>
  </si>
  <si>
    <t>10/19/2016 10:06</t>
  </si>
  <si>
    <t>10/19/2016 10:07</t>
  </si>
  <si>
    <t>10/19/2016 10:08</t>
  </si>
  <si>
    <t>10/19/2016 10:09</t>
  </si>
  <si>
    <t>10/19/2016 10:10</t>
  </si>
  <si>
    <t>10/19/2016 10:11</t>
  </si>
  <si>
    <t>10/19/2016 10:12</t>
  </si>
  <si>
    <t>10/19/2016 10:13</t>
  </si>
  <si>
    <t>10/19/2016 10:14</t>
  </si>
  <si>
    <t>10/19/2016 10:15</t>
  </si>
  <si>
    <t>10/19/2016 10:16</t>
  </si>
  <si>
    <t>10/19/2016 10:17</t>
  </si>
  <si>
    <t>10/19/2016 10:18</t>
  </si>
  <si>
    <t>10/19/2016 10:19</t>
  </si>
  <si>
    <t>10/19/2016 10:20</t>
  </si>
  <si>
    <t>10/19/2016 10:21</t>
  </si>
  <si>
    <t>10/19/2016 10:22</t>
  </si>
  <si>
    <t>10/19/2016 10:23</t>
  </si>
  <si>
    <t>10/19/2016 10:24</t>
  </si>
  <si>
    <t>10/19/2016 10:25</t>
  </si>
  <si>
    <t>10/19/2016 10:26</t>
  </si>
  <si>
    <t>10/19/2016 10:27</t>
  </si>
  <si>
    <t>10/19/2016 10:28</t>
  </si>
  <si>
    <t>10/19/2016 10:30</t>
  </si>
  <si>
    <t>10/19/2016 10:31</t>
  </si>
  <si>
    <t>10/19/2016 10:32</t>
  </si>
  <si>
    <t>10/19/2016 10:33</t>
  </si>
  <si>
    <t>10/19/2016 10:34</t>
  </si>
  <si>
    <t>10/19/2016 10:35</t>
  </si>
  <si>
    <t>10/19/2016 10:36</t>
  </si>
  <si>
    <t>10/19/2016 10:37</t>
  </si>
  <si>
    <t>10/19/2016 10:38</t>
  </si>
  <si>
    <t>10/19/2016 10:39</t>
  </si>
  <si>
    <t>10/19/2016 10:40</t>
  </si>
  <si>
    <t>10/19/2016 10:41</t>
  </si>
  <si>
    <t>10/19/2016 10:42</t>
  </si>
  <si>
    <t>10/19/2016 10:43</t>
  </si>
  <si>
    <t>10/19/2016 10:44</t>
  </si>
  <si>
    <t>10/19/2016 10:45</t>
  </si>
  <si>
    <t>10/19/2016 10:46</t>
  </si>
  <si>
    <t>10/19/2016 10:47</t>
  </si>
  <si>
    <t>10/19/2016 10:48</t>
  </si>
  <si>
    <t>10/19/2016 10:49</t>
  </si>
  <si>
    <t>10/19/2016 10:50</t>
  </si>
  <si>
    <t>10/19/2016 10:51</t>
  </si>
  <si>
    <t>10/19/2016 10:52</t>
  </si>
  <si>
    <t>10/19/2016 10:53</t>
  </si>
  <si>
    <t>10/19/2016 10:54</t>
  </si>
  <si>
    <t>10/19/2016 10:55</t>
  </si>
  <si>
    <t>10/19/2016 10:56</t>
  </si>
  <si>
    <t>10/19/2016 10:57</t>
  </si>
  <si>
    <t>10/19/2016 10:58</t>
  </si>
  <si>
    <t>10/19/2016 10:59</t>
  </si>
  <si>
    <t>10/19/2016 11:00</t>
  </si>
  <si>
    <t>10/19/2016 11:01</t>
  </si>
  <si>
    <t>10/19/2016 11:02</t>
  </si>
  <si>
    <t>10/19/2016 11:03</t>
  </si>
  <si>
    <t>10/19/2016 11:04</t>
  </si>
  <si>
    <t>10/19/2016 11:05</t>
  </si>
  <si>
    <t>10/19/2016 11:06</t>
  </si>
  <si>
    <t>10/19/2016 11:07</t>
  </si>
  <si>
    <t>10/19/2016 11:08</t>
  </si>
  <si>
    <t>10/19/2016 11:09</t>
  </si>
  <si>
    <t>10/19/2016 11:10</t>
  </si>
  <si>
    <t>10/19/2016 11:11</t>
  </si>
  <si>
    <t>10/19/2016 11:12</t>
  </si>
  <si>
    <t>10/19/2016 11:13</t>
  </si>
  <si>
    <t>10/19/2016 11:14</t>
  </si>
  <si>
    <t>10/19/2016 11:15</t>
  </si>
  <si>
    <t>10/19/2016 11:16</t>
  </si>
  <si>
    <t>10/19/2016 11:17</t>
  </si>
  <si>
    <t>10/19/2016 11:18</t>
  </si>
  <si>
    <t>10/19/2016 11:19</t>
  </si>
  <si>
    <t>10/19/2016 11:20</t>
  </si>
  <si>
    <t>10/19/2016 11:21</t>
  </si>
  <si>
    <t>10/19/2016 11:22</t>
  </si>
  <si>
    <t>10/19/2016 11:23</t>
  </si>
  <si>
    <t>10/19/2016 11:24</t>
  </si>
  <si>
    <t>10/19/2016 11:25</t>
  </si>
  <si>
    <t>10/19/2016 11:26</t>
  </si>
  <si>
    <t>10/19/2016 11:27</t>
  </si>
  <si>
    <t>10/19/2016 11:28</t>
  </si>
  <si>
    <t>10/19/2016 11:29</t>
  </si>
  <si>
    <t>10/19/2016 11:34</t>
  </si>
  <si>
    <t>10/19/2016 11:35</t>
  </si>
  <si>
    <t>10/19/2016 11:36</t>
  </si>
  <si>
    <t>10/19/2016 11:37</t>
  </si>
  <si>
    <t>10/19/2016 11:38</t>
  </si>
  <si>
    <t>10/19/2016 11:39</t>
  </si>
  <si>
    <t>10/19/2016 11:40</t>
  </si>
  <si>
    <t>10/19/2016 11:41</t>
  </si>
  <si>
    <t>10/19/2016 11:42</t>
  </si>
  <si>
    <t>10/19/2016 11:43</t>
  </si>
  <si>
    <t>10/19/2016 11:44</t>
  </si>
  <si>
    <t>10/19/2016 11:45</t>
  </si>
  <si>
    <t>10/19/2016 11:46</t>
  </si>
  <si>
    <t>10/19/2016 11:47</t>
  </si>
  <si>
    <t>10/19/2016 11:48</t>
  </si>
  <si>
    <t>10/19/2016 11:49</t>
  </si>
  <si>
    <t>10/19/2016 11:50</t>
  </si>
  <si>
    <t>10/19/2016 11:51</t>
  </si>
  <si>
    <t>10/19/2016 11:52</t>
  </si>
  <si>
    <t>10/19/2016 11:53</t>
  </si>
  <si>
    <t>10/19/2016 11:55</t>
  </si>
  <si>
    <t>10/19/2016 11:56</t>
  </si>
  <si>
    <t>10/19/2016 11:57</t>
  </si>
  <si>
    <t>10/19/2016 11:58</t>
  </si>
  <si>
    <t>10/19/2016 11:59</t>
  </si>
  <si>
    <t>10/19/2016 12:00</t>
  </si>
  <si>
    <t>10/19/2016 12:01</t>
  </si>
  <si>
    <t>10/19/2016 12:02</t>
  </si>
  <si>
    <t>10/19/2016 12:04</t>
  </si>
  <si>
    <t>10/19/2016 12:05</t>
  </si>
  <si>
    <t>10/19/2016 12:06</t>
  </si>
  <si>
    <t>10/19/2016 12:07</t>
  </si>
  <si>
    <t>10/19/2016 12:08</t>
  </si>
  <si>
    <t>10/19/2016 12:09</t>
  </si>
  <si>
    <t>10/19/2016 12:10</t>
  </si>
  <si>
    <t>10/19/2016 12:11</t>
  </si>
  <si>
    <t>10/19/2016 12:12</t>
  </si>
  <si>
    <t>10/19/2016 12:13</t>
  </si>
  <si>
    <t>10/19/2016 12:14</t>
  </si>
  <si>
    <t>10/19/2016 12:15</t>
  </si>
  <si>
    <t>10/19/2016 12:16</t>
  </si>
  <si>
    <t>10/19/2016 12:19</t>
  </si>
  <si>
    <t>10/19/2016 12:21</t>
  </si>
  <si>
    <t>10/19/2016 12:22</t>
  </si>
  <si>
    <t>10/19/2016 12:23</t>
  </si>
  <si>
    <t>10/19/2016 12:24</t>
  </si>
  <si>
    <t>10/19/2016 12:25</t>
  </si>
  <si>
    <t>10/19/2016 12:26</t>
  </si>
  <si>
    <t>10/19/2016 12:27</t>
  </si>
  <si>
    <t>10/19/2016 12:28</t>
  </si>
  <si>
    <t>10/19/2016 12:29</t>
  </si>
  <si>
    <t>10/19/2016 12:30</t>
  </si>
  <si>
    <t>10/19/2016 12:31</t>
  </si>
  <si>
    <t>10/19/2016 12:32</t>
  </si>
  <si>
    <t>10/19/2016 12:33</t>
  </si>
  <si>
    <t>10/19/2016 12:34</t>
  </si>
  <si>
    <t>10/19/2016 12:35</t>
  </si>
  <si>
    <t>10/19/2016 12:36</t>
  </si>
  <si>
    <t>10/19/2016 12:37</t>
  </si>
  <si>
    <t>10/19/2016 12:38</t>
  </si>
  <si>
    <t>10/19/2016 12:39</t>
  </si>
  <si>
    <t>10/19/2016 12:40</t>
  </si>
  <si>
    <t>10/19/2016 12:41</t>
  </si>
  <si>
    <t>10/19/2016 12:42</t>
  </si>
  <si>
    <t>10/19/2016 12:43</t>
  </si>
  <si>
    <t>10/19/2016 12:44</t>
  </si>
  <si>
    <t>10/19/2016 12:45</t>
  </si>
  <si>
    <t>10/19/2016 12:46</t>
  </si>
  <si>
    <t>10/19/2016 12:47</t>
  </si>
  <si>
    <t>10/19/2016 12:48</t>
  </si>
  <si>
    <t>10/19/2016 12:49</t>
  </si>
  <si>
    <t>10/19/2016 12:50</t>
  </si>
  <si>
    <t>10/19/2016 12:51</t>
  </si>
  <si>
    <t>10/19/2016 12:52</t>
  </si>
  <si>
    <t>10/19/2016 12:53</t>
  </si>
  <si>
    <t>10/19/2016 12:54</t>
  </si>
  <si>
    <t>10/19/2016 12:55</t>
  </si>
  <si>
    <t>10/19/2016 12:56</t>
  </si>
  <si>
    <t>10/19/2016 12:57</t>
  </si>
  <si>
    <t>10/19/2016 12:58</t>
  </si>
  <si>
    <t>10/19/2016 12:59</t>
  </si>
  <si>
    <t>10/19/2016 13:00</t>
  </si>
  <si>
    <t>10/19/2016 13:01</t>
  </si>
  <si>
    <t>10/19/2016 13:02</t>
  </si>
  <si>
    <t>10/19/2016 13:03</t>
  </si>
  <si>
    <t>10/19/2016 13:04</t>
  </si>
  <si>
    <t>10/19/2016 13:05</t>
  </si>
  <si>
    <t>10/19/2016 13:06</t>
  </si>
  <si>
    <t>10/19/2016 13:07</t>
  </si>
  <si>
    <t>10/19/2016 13:08</t>
  </si>
  <si>
    <t>10/19/2016 13:09</t>
  </si>
  <si>
    <t>10/19/2016 13:10</t>
  </si>
  <si>
    <t>10/19/2016 13:11</t>
  </si>
  <si>
    <t>10/19/2016 13:12</t>
  </si>
  <si>
    <t>10/19/2016 13:13</t>
  </si>
  <si>
    <t>10/19/2016 13:14</t>
  </si>
  <si>
    <t>10/19/2016 13:15</t>
  </si>
  <si>
    <t>10/19/2016 13:16</t>
  </si>
  <si>
    <t>10/19/2016 13:17</t>
  </si>
  <si>
    <t>10/19/2016 13:18</t>
  </si>
  <si>
    <t>10/19/2016 13:19</t>
  </si>
  <si>
    <t>10/19/2016 13:20</t>
  </si>
  <si>
    <t>10/19/2016 13:21</t>
  </si>
  <si>
    <t>10/19/2016 13:22</t>
  </si>
  <si>
    <t>10/19/2016 13:23</t>
  </si>
  <si>
    <t>10/19/2016 13:24</t>
  </si>
  <si>
    <t>10/19/2016 13:25</t>
  </si>
  <si>
    <t>10/19/2016 13:26</t>
  </si>
  <si>
    <t>10/19/2016 13:27</t>
  </si>
  <si>
    <t>10/19/2016 13:28</t>
  </si>
  <si>
    <t>10/19/2016 13:29</t>
  </si>
  <si>
    <t>10/19/2016 13:30</t>
  </si>
  <si>
    <t>10/19/2016 13:31</t>
  </si>
  <si>
    <t>10/19/2016 13:32</t>
  </si>
  <si>
    <t>10/19/2016 13:33</t>
  </si>
  <si>
    <t>10/19/2016 13:34</t>
  </si>
  <si>
    <t>10/19/2016 13:35</t>
  </si>
  <si>
    <t>10/19/2016 13:36</t>
  </si>
  <si>
    <t>10/19/2016 13:37</t>
  </si>
  <si>
    <t>10/19/2016 13:38</t>
  </si>
  <si>
    <t>10/19/2016 13:39</t>
  </si>
  <si>
    <t>10/19/2016 13:40</t>
  </si>
  <si>
    <t>10/19/2016 13:41</t>
  </si>
  <si>
    <t>10/19/2016 13:42</t>
  </si>
  <si>
    <t>10/19/2016 13:43</t>
  </si>
  <si>
    <t>10/19/2016 13:44</t>
  </si>
  <si>
    <t>10/19/2016 13:45</t>
  </si>
  <si>
    <t>10/19/2016 13:46</t>
  </si>
  <si>
    <t>10/19/2016 13:47</t>
  </si>
  <si>
    <t>10/19/2016 13:48</t>
  </si>
  <si>
    <t>10/19/2016 13:49</t>
  </si>
  <si>
    <t>10/19/2016 13:50</t>
  </si>
  <si>
    <t>10/19/2016 13:51</t>
  </si>
  <si>
    <t>10/19/2016 13:52</t>
  </si>
  <si>
    <t>10/19/2016 13:53</t>
  </si>
  <si>
    <t>10/19/2016 13:54</t>
  </si>
  <si>
    <t>10/19/2016 13:55</t>
  </si>
  <si>
    <t>10/19/2016 13:56</t>
  </si>
  <si>
    <t>10/19/2016 13:57</t>
  </si>
  <si>
    <t>10/19/2016 13:58</t>
  </si>
  <si>
    <t>10/19/2016 13:59</t>
  </si>
  <si>
    <t>10/19/2016 14:00</t>
  </si>
  <si>
    <t>10/19/2016 14:01</t>
  </si>
  <si>
    <t>10/19/2016 14:02</t>
  </si>
  <si>
    <t>10/19/2016 14:03</t>
  </si>
  <si>
    <t>10/19/2016 14:04</t>
  </si>
  <si>
    <t>10/19/2016 14:05</t>
  </si>
  <si>
    <t>10/19/2016 14:06</t>
  </si>
  <si>
    <t>10/19/2016 14:07</t>
  </si>
  <si>
    <t>10/19/2016 14:08</t>
  </si>
  <si>
    <t>10/19/2016 14:09</t>
  </si>
  <si>
    <t>10/19/2016 14:10</t>
  </si>
  <si>
    <t>10/19/2016 14:11</t>
  </si>
  <si>
    <t>10/19/2016 14:12</t>
  </si>
  <si>
    <t>10/19/2016 14:13</t>
  </si>
  <si>
    <t>10/19/2016 14:14</t>
  </si>
  <si>
    <t>10/19/2016 14:15</t>
  </si>
  <si>
    <t>10/19/2016 14:16</t>
  </si>
  <si>
    <t>10/19/2016 14:17</t>
  </si>
  <si>
    <t>10/19/2016 14:18</t>
  </si>
  <si>
    <t>10/19/2016 14:19</t>
  </si>
  <si>
    <t>10/19/2016 14:20</t>
  </si>
  <si>
    <t>10/19/2016 14:21</t>
  </si>
  <si>
    <t>10/19/2016 14:22</t>
  </si>
  <si>
    <t>10/19/2016 14:23</t>
  </si>
  <si>
    <t>10/19/2016 14:24</t>
  </si>
  <si>
    <t>10/19/2016 14:25</t>
  </si>
  <si>
    <t>10/19/2016 14:26</t>
  </si>
  <si>
    <t>10/19/2016 14:27</t>
  </si>
  <si>
    <t>10/19/2016 14:28</t>
  </si>
  <si>
    <t>10/19/2016 14:29</t>
  </si>
  <si>
    <t>10/19/2016 14:30</t>
  </si>
  <si>
    <t>10/19/2016 14:31</t>
  </si>
  <si>
    <t>10/19/2016 14:32</t>
  </si>
  <si>
    <t>10/19/2016 14:33</t>
  </si>
  <si>
    <t>10/19/2016 14:34</t>
  </si>
  <si>
    <t>10/19/2016 14:35</t>
  </si>
  <si>
    <t>10/19/2016 14:36</t>
  </si>
  <si>
    <t>10/19/2016 14:37</t>
  </si>
  <si>
    <t>10/19/2016 14:38</t>
  </si>
  <si>
    <t>10/19/2016 14:39</t>
  </si>
  <si>
    <t>10/19/2016 14:40</t>
  </si>
  <si>
    <t>10/19/2016 14:41</t>
  </si>
  <si>
    <t>10/19/2016 14:42</t>
  </si>
  <si>
    <t>10/19/2016 14:43</t>
  </si>
  <si>
    <t>10/19/2016 14:44</t>
  </si>
  <si>
    <t>10/19/2016 14:45</t>
  </si>
  <si>
    <t>10/19/2016 14:46</t>
  </si>
  <si>
    <t>10/19/2016 14:47</t>
  </si>
  <si>
    <t>10/19/2016 14:48</t>
  </si>
  <si>
    <t>10/19/2016 14:49</t>
  </si>
  <si>
    <t>10/19/2016 14:50</t>
  </si>
  <si>
    <t>10/19/2016 14:51</t>
  </si>
  <si>
    <t>10/19/2016 14:52</t>
  </si>
  <si>
    <t>10/19/2016 14:53</t>
  </si>
  <si>
    <t>10/19/2016 14:54</t>
  </si>
  <si>
    <t>10/19/2016 14:55</t>
  </si>
  <si>
    <t>10/19/2016 14:56</t>
  </si>
  <si>
    <t>10/19/2016 14:57</t>
  </si>
  <si>
    <t>10/19/2016 14:58</t>
  </si>
  <si>
    <t>10/19/2016 14:59</t>
  </si>
  <si>
    <t>10/19/2016 15:00</t>
  </si>
  <si>
    <t>10/19/2016 15:01</t>
  </si>
  <si>
    <t>10/19/2016 15:02</t>
  </si>
  <si>
    <t>10/19/2016 15:03</t>
  </si>
  <si>
    <t>10/19/2016 15:04</t>
  </si>
  <si>
    <t>10/19/2016 15:05</t>
  </si>
  <si>
    <t>10/19/2016 15:06</t>
  </si>
  <si>
    <t>10/19/2016 15:07</t>
  </si>
  <si>
    <t>10/19/2016 15:08</t>
  </si>
  <si>
    <t>10/19/2016 15:09</t>
  </si>
  <si>
    <t>10/19/2016 15:10</t>
  </si>
  <si>
    <t>10/19/2016 15:11</t>
  </si>
  <si>
    <t>10/19/2016 15:12</t>
  </si>
  <si>
    <t>10/19/2016 15:13</t>
  </si>
  <si>
    <t>10/19/2016 15:14</t>
  </si>
  <si>
    <t>10/19/2016 15:15</t>
  </si>
  <si>
    <t>10/19/2016 15:16</t>
  </si>
  <si>
    <t>10/19/2016 15:17</t>
  </si>
  <si>
    <t>10/19/2016 15:18</t>
  </si>
  <si>
    <t>10/19/2016 15:19</t>
  </si>
  <si>
    <t>10/19/2016 15:20</t>
  </si>
  <si>
    <t>10/19/2016 15:21</t>
  </si>
  <si>
    <t>10/19/2016 15:22</t>
  </si>
  <si>
    <t>10/19/2016 15:23</t>
  </si>
  <si>
    <t>10/19/2016 15:24</t>
  </si>
  <si>
    <t>10/19/2016 15:25</t>
  </si>
  <si>
    <t>10/19/2016 15:26</t>
  </si>
  <si>
    <t>10/19/2016 15:27</t>
  </si>
  <si>
    <t>10/19/2016 15:28</t>
  </si>
  <si>
    <t>10/19/2016 15:29</t>
  </si>
  <si>
    <t>10/19/2016 15:30</t>
  </si>
  <si>
    <t>10/19/2016 15:31</t>
  </si>
  <si>
    <t>10/19/2016 15:32</t>
  </si>
  <si>
    <t>10/19/2016 15:33</t>
  </si>
  <si>
    <t>10/19/2016 15:34</t>
  </si>
  <si>
    <t>10/19/2016 15:35</t>
  </si>
  <si>
    <t>10/19/2016 15:36</t>
  </si>
  <si>
    <t>10/19/2016 15:37</t>
  </si>
  <si>
    <t>10/19/2016 15:38</t>
  </si>
  <si>
    <t>10/19/2016 15:39</t>
  </si>
  <si>
    <t>10/19/2016 15:40</t>
  </si>
  <si>
    <t>10/19/2016 15:41</t>
  </si>
  <si>
    <t>10/19/2016 15:42</t>
  </si>
  <si>
    <t>10/19/2016 15:43</t>
  </si>
  <si>
    <t>10/19/2016 15:44</t>
  </si>
  <si>
    <t>10/19/2016 15:45</t>
  </si>
  <si>
    <t>10/19/2016 15:46</t>
  </si>
  <si>
    <t>10/19/2016 15:47</t>
  </si>
  <si>
    <t>10/19/2016 15:48</t>
  </si>
  <si>
    <t>10/19/2016 15:49</t>
  </si>
  <si>
    <t>10/19/2016 15:50</t>
  </si>
  <si>
    <t>10/19/2016 15:51</t>
  </si>
  <si>
    <t>10/19/2016 15:52</t>
  </si>
  <si>
    <t>10/19/2016 15:53</t>
  </si>
  <si>
    <t>10/19/2016 15:54</t>
  </si>
  <si>
    <t>10/19/2016 15:55</t>
  </si>
  <si>
    <t>10/19/2016 15:56</t>
  </si>
  <si>
    <t>10/19/2016 15:57</t>
  </si>
  <si>
    <t>10/19/2016 15:58</t>
  </si>
  <si>
    <t>10/19/2016 15:59</t>
  </si>
  <si>
    <t>10/19/2016 16:00</t>
  </si>
  <si>
    <t>10/19/2016 16:01</t>
  </si>
  <si>
    <t>10/19/2016 16:02</t>
  </si>
  <si>
    <t>10/19/2016 16:03</t>
  </si>
  <si>
    <t>10/19/2016 16:04</t>
  </si>
  <si>
    <t>10/19/2016 16:05</t>
  </si>
  <si>
    <t>10/19/2016 16:06</t>
  </si>
  <si>
    <t>10/19/2016 16:07</t>
  </si>
  <si>
    <t>10/19/2016 16:08</t>
  </si>
  <si>
    <t>10/19/2016 16:09</t>
  </si>
  <si>
    <t>10/19/2016 16:10</t>
  </si>
  <si>
    <t>10/19/2016 16:11</t>
  </si>
  <si>
    <t>10/19/2016 16:12</t>
  </si>
  <si>
    <t>10/19/2016 16:13</t>
  </si>
  <si>
    <t>10/19/2016 16:14</t>
  </si>
  <si>
    <t>10/19/2016 16:15</t>
  </si>
  <si>
    <t>10/19/2016 16:16</t>
  </si>
  <si>
    <t>10/19/2016 16:17</t>
  </si>
  <si>
    <t>10/19/2016 16:18</t>
  </si>
  <si>
    <t>10/19/2016 16:19</t>
  </si>
  <si>
    <t>10/19/2016 16:20</t>
  </si>
  <si>
    <t>10/19/2016 16:21</t>
  </si>
  <si>
    <t>10/19/2016 16:22</t>
  </si>
  <si>
    <t>10/19/2016 16:23</t>
  </si>
  <si>
    <t>10/19/2016 16:24</t>
  </si>
  <si>
    <t>10/19/2016 16:25</t>
  </si>
  <si>
    <t>10/19/2016 16:26</t>
  </si>
  <si>
    <t>10/19/2016 16:27</t>
  </si>
  <si>
    <t>10/19/2016 16:28</t>
  </si>
  <si>
    <t>10/19/2016 16:29</t>
  </si>
  <si>
    <t>10/19/2016 16:30</t>
  </si>
  <si>
    <t>10/19/2016 16:31</t>
  </si>
  <si>
    <t>10/19/2016 16:32</t>
  </si>
  <si>
    <t>10/19/2016 16:33</t>
  </si>
  <si>
    <t>10/19/2016 16:34</t>
  </si>
  <si>
    <t>10/19/2016 16:35</t>
  </si>
  <si>
    <t>10/19/2016 16:36</t>
  </si>
  <si>
    <t>10/19/2016 16:37</t>
  </si>
  <si>
    <t>10/19/2016 16:38</t>
  </si>
  <si>
    <t>10/19/2016 16:39</t>
  </si>
  <si>
    <t>10/19/2016 16:40</t>
  </si>
  <si>
    <t>10/19/2016 16:41</t>
  </si>
  <si>
    <t>10/19/2016 16:42</t>
  </si>
  <si>
    <t>10/19/2016 16:43</t>
  </si>
  <si>
    <t>10/19/2016 16:44</t>
  </si>
  <si>
    <t>10/19/2016 16:45</t>
  </si>
  <si>
    <t>10/19/2016 16:46</t>
  </si>
  <si>
    <t>10/19/2016 16:47</t>
  </si>
  <si>
    <t>10/19/2016 16:48</t>
  </si>
  <si>
    <t>10/19/2016 16:49</t>
  </si>
  <si>
    <t>10/19/2016 16:50</t>
  </si>
  <si>
    <t>10/19/2016 16:51</t>
  </si>
  <si>
    <t>10/19/2016 16:52</t>
  </si>
  <si>
    <t>10/19/2016 16:53</t>
  </si>
  <si>
    <t>10/19/2016 16:54</t>
  </si>
  <si>
    <t>10/19/2016 16:55</t>
  </si>
  <si>
    <t>10/19/2016 16:56</t>
  </si>
  <si>
    <t>10/19/2016 16:57</t>
  </si>
  <si>
    <t>10/19/2016 16:58</t>
  </si>
  <si>
    <t>10/19/2016 16:59</t>
  </si>
  <si>
    <t>10/19/2016 17:00</t>
  </si>
  <si>
    <t>10/19/2016 17:01</t>
  </si>
  <si>
    <t>10/19/2016 17:02</t>
  </si>
  <si>
    <t>10/19/2016 17:03</t>
  </si>
  <si>
    <t>10/19/2016 17:04</t>
  </si>
  <si>
    <t>10/19/2016 17:05</t>
  </si>
  <si>
    <t>10/19/2016 17:06</t>
  </si>
  <si>
    <t>10/19/2016 17:07</t>
  </si>
  <si>
    <t>10/19/2016 17:08</t>
  </si>
  <si>
    <t>10/19/2016 17:09</t>
  </si>
  <si>
    <t>10/19/2016 17:10</t>
  </si>
  <si>
    <t>10/19/2016 17:11</t>
  </si>
  <si>
    <t>10/19/2016 17:12</t>
  </si>
  <si>
    <t>10/19/2016 17:13</t>
  </si>
  <si>
    <t>10/19/2016 17:14</t>
  </si>
  <si>
    <t>10/19/2016 17:15</t>
  </si>
  <si>
    <t>10/19/2016 17:16</t>
  </si>
  <si>
    <t>10/19/2016 17:17</t>
  </si>
  <si>
    <t>10/19/2016 17:18</t>
  </si>
  <si>
    <t>10/19/2016 17:19</t>
  </si>
  <si>
    <t>10/19/2016 17:20</t>
  </si>
  <si>
    <t>10/19/2016 17:21</t>
  </si>
  <si>
    <t>10/19/2016 17:22</t>
  </si>
  <si>
    <t>10/19/2016 17:23</t>
  </si>
  <si>
    <t>10/19/2016 17:24</t>
  </si>
  <si>
    <t>10/19/2016 17:25</t>
  </si>
  <si>
    <t>10/19/2016 17:26</t>
  </si>
  <si>
    <t>10/19/2016 17:27</t>
  </si>
  <si>
    <t>10/19/2016 17:28</t>
  </si>
  <si>
    <t>10/19/2016 17:29</t>
  </si>
  <si>
    <t>10/19/2016 17:30</t>
  </si>
  <si>
    <t>10/19/2016 17:31</t>
  </si>
  <si>
    <t>10/19/2016 17:32</t>
  </si>
  <si>
    <t>10/19/2016 17:33</t>
  </si>
  <si>
    <t>10/19/2016 17:34</t>
  </si>
  <si>
    <t>10/19/2016 17:35</t>
  </si>
  <si>
    <t>10/19/2016 17:36</t>
  </si>
  <si>
    <t>10/19/2016 17:37</t>
  </si>
  <si>
    <t>10/19/2016 17:38</t>
  </si>
  <si>
    <t>10/19/2016 17:39</t>
  </si>
  <si>
    <t>10/19/2016 17:40</t>
  </si>
  <si>
    <t>10/19/2016 17:41</t>
  </si>
  <si>
    <t>10/19/2016 17:42</t>
  </si>
  <si>
    <t>10/19/2016 17:43</t>
  </si>
  <si>
    <t>10/19/2016 17:44</t>
  </si>
  <si>
    <t>10/19/2016 17:45</t>
  </si>
  <si>
    <t>10/19/2016 17:46</t>
  </si>
  <si>
    <t>10/19/2016 17:47</t>
  </si>
  <si>
    <t>10/19/2016 17:48</t>
  </si>
  <si>
    <t>10/19/2016 17:49</t>
  </si>
  <si>
    <t>10/19/2016 17:50</t>
  </si>
  <si>
    <t>10/19/2016 17:51</t>
  </si>
  <si>
    <t>10/19/2016 17:52</t>
  </si>
  <si>
    <t>10/19/2016 17:53</t>
  </si>
  <si>
    <t>10/19/2016 17:54</t>
  </si>
  <si>
    <t>10/19/2016 17:55</t>
  </si>
  <si>
    <t>10/19/2016 17:57</t>
  </si>
  <si>
    <t>10/19/2016 17:58</t>
  </si>
  <si>
    <t>10/19/2016 17:59</t>
  </si>
  <si>
    <t>10/19/2016 18:00</t>
  </si>
  <si>
    <t>10/19/2016 18:07</t>
  </si>
  <si>
    <t>10/19/2016 18:08</t>
  </si>
  <si>
    <t>10/19/2016 18:09</t>
  </si>
  <si>
    <t>10/19/2016 18:10</t>
  </si>
  <si>
    <t>10/19/2016 18:11</t>
  </si>
  <si>
    <t>10/19/2016 18:12</t>
  </si>
  <si>
    <t>10/19/2016 18:13</t>
  </si>
  <si>
    <t>10/19/2016 18:14</t>
  </si>
  <si>
    <t>10/19/2016 18:15</t>
  </si>
  <si>
    <t>10/19/2016 18:16</t>
  </si>
  <si>
    <t>10/19/2016 18:17</t>
  </si>
  <si>
    <t>10/19/2016 18:18</t>
  </si>
  <si>
    <t>10/19/2016 18:19</t>
  </si>
  <si>
    <t>10/19/2016 18:20</t>
  </si>
  <si>
    <t>10/19/2016 18:21</t>
  </si>
  <si>
    <t>10/19/2016 18:22</t>
  </si>
  <si>
    <t>10/19/2016 18:23</t>
  </si>
  <si>
    <t>10/19/2016 18:24</t>
  </si>
  <si>
    <t>10/19/2016 18:25</t>
  </si>
  <si>
    <t>10/19/2016 18:26</t>
  </si>
  <si>
    <t>10/19/2016 18:27</t>
  </si>
  <si>
    <t>10/19/2016 18:28</t>
  </si>
  <si>
    <t>10/19/2016 18:29</t>
  </si>
  <si>
    <t>10/19/2016 18:30</t>
  </si>
  <si>
    <t>10/19/2016 18:31</t>
  </si>
  <si>
    <t>10/19/2016 18:32</t>
  </si>
  <si>
    <t>10/19/2016 18:33</t>
  </si>
  <si>
    <t>10/19/2016 18:34</t>
  </si>
  <si>
    <t>10/19/2016 18:35</t>
  </si>
  <si>
    <t>10/19/2016 18:36</t>
  </si>
  <si>
    <t>10/19/2016 18:37</t>
  </si>
  <si>
    <t>10/19/2016 18:38</t>
  </si>
  <si>
    <t>10/19/2016 18:39</t>
  </si>
  <si>
    <t>10/19/2016 18:40</t>
  </si>
  <si>
    <t>10/19/2016 18:41</t>
  </si>
  <si>
    <t>10/19/2016 18:42</t>
  </si>
  <si>
    <t>10/19/2016 18:43</t>
  </si>
  <si>
    <t>10/19/2016 18:44</t>
  </si>
  <si>
    <t>10/19/2016 18:45</t>
  </si>
  <si>
    <t>10/19/2016 18:46</t>
  </si>
  <si>
    <t>10/19/2016 18:47</t>
  </si>
  <si>
    <t>10/19/2016 18:48</t>
  </si>
  <si>
    <t>10/19/2016 18:49</t>
  </si>
  <si>
    <t>10/19/2016 18:50</t>
  </si>
  <si>
    <t>10/19/2016 18:51</t>
  </si>
  <si>
    <t>10/19/2016 18:52</t>
  </si>
  <si>
    <t>10/19/2016 18:53</t>
  </si>
  <si>
    <t>10/19/2016 18:54</t>
  </si>
  <si>
    <t>10/19/2016 18:55</t>
  </si>
  <si>
    <t>10/19/2016 18:56</t>
  </si>
  <si>
    <t>10/19/2016 18:57</t>
  </si>
  <si>
    <t>10/19/2016 18:58</t>
  </si>
  <si>
    <t>10/19/2016 18:59</t>
  </si>
  <si>
    <t>10/19/2016 19:00</t>
  </si>
  <si>
    <t>10/19/2016 19:01</t>
  </si>
  <si>
    <t>10/19/2016 19:03</t>
  </si>
  <si>
    <t>10/19/2016 19:04</t>
  </si>
  <si>
    <t>10/19/2016 19:05</t>
  </si>
  <si>
    <t>10/19/2016 19:06</t>
  </si>
  <si>
    <t>10/19/2016 19:07</t>
  </si>
  <si>
    <t>10/19/2016 19:08</t>
  </si>
  <si>
    <t>10/19/2016 19:09</t>
  </si>
  <si>
    <t>10/19/2016 19:10</t>
  </si>
  <si>
    <t>10/19/2016 19:11</t>
  </si>
  <si>
    <t>10/19/2016 19:12</t>
  </si>
  <si>
    <t>10/19/2016 19:13</t>
  </si>
  <si>
    <t>10/19/2016 19:14</t>
  </si>
  <si>
    <t>10/19/2016 19:15</t>
  </si>
  <si>
    <t>10/19/2016 19:16</t>
  </si>
  <si>
    <t>10/19/2016 19:17</t>
  </si>
  <si>
    <t>10/19/2016 19:18</t>
  </si>
  <si>
    <t>10/19/2016 19:21</t>
  </si>
  <si>
    <t>10/19/2016 19:24</t>
  </si>
  <si>
    <t>10/19/2016 19:26</t>
  </si>
  <si>
    <t>10/19/2016 19:27</t>
  </si>
  <si>
    <t>10/19/2016 19:28</t>
  </si>
  <si>
    <t>10/19/2016 19:29</t>
  </si>
  <si>
    <t>10/19/2016 19:30</t>
  </si>
  <si>
    <t>10/19/2016 19:31</t>
  </si>
  <si>
    <t>10/19/2016 19:32</t>
  </si>
  <si>
    <t>10/19/2016 19:33</t>
  </si>
  <si>
    <t>10/19/2016 19:36</t>
  </si>
  <si>
    <t>10/19/2016 19:38</t>
  </si>
  <si>
    <t>10/19/2016 19:39</t>
  </si>
  <si>
    <t>10/19/2016 19:40</t>
  </si>
  <si>
    <t>10/19/2016 19:41</t>
  </si>
  <si>
    <t>10/19/2016 19:42</t>
  </si>
  <si>
    <t>10/19/2016 19:43</t>
  </si>
  <si>
    <t>10/19/2016 19:44</t>
  </si>
  <si>
    <t>10/19/2016 19:45</t>
  </si>
  <si>
    <t>10/19/2016 19:46</t>
  </si>
  <si>
    <t>10/19/2016 19:47</t>
  </si>
  <si>
    <t>10/19/2016 19:48</t>
  </si>
  <si>
    <t>10/19/2016 19:49</t>
  </si>
  <si>
    <t>10/19/2016 19:50</t>
  </si>
  <si>
    <t>10/19/2016 19:51</t>
  </si>
  <si>
    <t>10/19/2016 19:52</t>
  </si>
  <si>
    <t>10/19/2016 19:53</t>
  </si>
  <si>
    <t>10/19/2016 19:54</t>
  </si>
  <si>
    <t>10/19/2016 19:55</t>
  </si>
  <si>
    <t>10/19/2016 19:56</t>
  </si>
  <si>
    <t>10/19/2016 19:57</t>
  </si>
  <si>
    <t>10/19/2016 19:58</t>
  </si>
  <si>
    <t>10/19/2016 19:59</t>
  </si>
  <si>
    <t>10/19/2016 20:00</t>
  </si>
  <si>
    <t>10/19/2016 20:01</t>
  </si>
  <si>
    <t>10/19/2016 20:02</t>
  </si>
  <si>
    <t>10/19/2016 20:03</t>
  </si>
  <si>
    <t>10/19/2016 20:04</t>
  </si>
  <si>
    <t>10/19/2016 20:05</t>
  </si>
  <si>
    <t>10/19/2016 20:06</t>
  </si>
  <si>
    <t>10/19/2016 20:07</t>
  </si>
  <si>
    <t>10/19/2016 20:08</t>
  </si>
  <si>
    <t>10/19/2016 20:09</t>
  </si>
  <si>
    <t>10/19/2016 20:10</t>
  </si>
  <si>
    <t>10/19/2016 20:11</t>
  </si>
  <si>
    <t>10/19/2016 20:12</t>
  </si>
  <si>
    <t>10/19/2016 20:13</t>
  </si>
  <si>
    <t>10/19/2016 20:14</t>
  </si>
  <si>
    <t>10/19/2016 20:15</t>
  </si>
  <si>
    <t>10/19/2016 20:16</t>
  </si>
  <si>
    <t>10/19/2016 20:17</t>
  </si>
  <si>
    <t>10/19/2016 20:18</t>
  </si>
  <si>
    <t>10/19/2016 20:19</t>
  </si>
  <si>
    <t>10/19/2016 20:20</t>
  </si>
  <si>
    <t>10/19/2016 20:21</t>
  </si>
  <si>
    <t>10/19/2016 20:22</t>
  </si>
  <si>
    <t>10/19/2016 20:23</t>
  </si>
  <si>
    <t>10/19/2016 20:24</t>
  </si>
  <si>
    <t>10/19/2016 20:25</t>
  </si>
  <si>
    <t>10/19/2016 20:26</t>
  </si>
  <si>
    <t>10/19/2016 20:27</t>
  </si>
  <si>
    <t>10/19/2016 20:28</t>
  </si>
  <si>
    <t>10/19/2016 20:29</t>
  </si>
  <si>
    <t>10/19/2016 20:30</t>
  </si>
  <si>
    <t>10/19/2016 20:31</t>
  </si>
  <si>
    <t>10/19/2016 20:32</t>
  </si>
  <si>
    <t>10/19/2016 20:33</t>
  </si>
  <si>
    <t>10/19/2016 20:34</t>
  </si>
  <si>
    <t>10/19/2016 20:35</t>
  </si>
  <si>
    <t>10/19/2016 20:36</t>
  </si>
  <si>
    <t>10/19/2016 20:37</t>
  </si>
  <si>
    <t>10/19/2016 20:38</t>
  </si>
  <si>
    <t>10/19/2016 20:39</t>
  </si>
  <si>
    <t>10/19/2016 20:40</t>
  </si>
  <si>
    <t>10/19/2016 20:41</t>
  </si>
  <si>
    <t>10/19/2016 20:42</t>
  </si>
  <si>
    <t>10/19/2016 20:43</t>
  </si>
  <si>
    <t>10/19/2016 20:44</t>
  </si>
  <si>
    <t>10/19/2016 20:45</t>
  </si>
  <si>
    <t>10/19/2016 20:46</t>
  </si>
  <si>
    <t>10/19/2016 20:47</t>
  </si>
  <si>
    <t>10/19/2016 20:48</t>
  </si>
  <si>
    <t>10/19/2016 20:49</t>
  </si>
  <si>
    <t>10/19/2016 20:50</t>
  </si>
  <si>
    <t>10/19/2016 20:51</t>
  </si>
  <si>
    <t>10/19/2016 20:52</t>
  </si>
  <si>
    <t>10/19/2016 20:53</t>
  </si>
  <si>
    <t>10/19/2016 20:54</t>
  </si>
  <si>
    <t>10/19/2016 20:56</t>
  </si>
  <si>
    <t>10/19/2016 20:57</t>
  </si>
  <si>
    <t>10/19/2016 20:58</t>
  </si>
  <si>
    <t>10/19/2016 20:59</t>
  </si>
  <si>
    <t>10/19/2016 21:00</t>
  </si>
  <si>
    <t>10/19/2016 21:01</t>
  </si>
  <si>
    <t>10/19/2016 21:02</t>
  </si>
  <si>
    <t>10/19/2016 21:03</t>
  </si>
  <si>
    <t>10/19/2016 21:04</t>
  </si>
  <si>
    <t>10/19/2016 21:05</t>
  </si>
  <si>
    <t>10/19/2016 21:06</t>
  </si>
  <si>
    <t>10/19/2016 21:07</t>
  </si>
  <si>
    <t>10/19/2016 21:08</t>
  </si>
  <si>
    <t>10/19/2016 21:09</t>
  </si>
  <si>
    <t>10/19/2016 21:10</t>
  </si>
  <si>
    <t>10/19/2016 21:11</t>
  </si>
  <si>
    <t>10/19/2016 21:12</t>
  </si>
  <si>
    <t>10/19/2016 21:13</t>
  </si>
  <si>
    <t>10/19/2016 21:14</t>
  </si>
  <si>
    <t>10/19/2016 21:15</t>
  </si>
  <si>
    <t>10/19/2016 21:16</t>
  </si>
  <si>
    <t>10/19/2016 21:17</t>
  </si>
  <si>
    <t>10/19/2016 21:18</t>
  </si>
  <si>
    <t>10/19/2016 21:19</t>
  </si>
  <si>
    <t>10/19/2016 21:20</t>
  </si>
  <si>
    <t>10/19/2016 21:21</t>
  </si>
  <si>
    <t>10/19/2016 21:22</t>
  </si>
  <si>
    <t>10/19/2016 21:23</t>
  </si>
  <si>
    <t>10/19/2016 21:24</t>
  </si>
  <si>
    <t>10/19/2016 21:25</t>
  </si>
  <si>
    <t>10/19/2016 21:26</t>
  </si>
  <si>
    <t>10/19/2016 21:27</t>
  </si>
  <si>
    <t>10/19/2016 21:28</t>
  </si>
  <si>
    <t>10/19/2016 21:29</t>
  </si>
  <si>
    <t>10/19/2016 21:30</t>
  </si>
  <si>
    <t>10/19/2016 21:31</t>
  </si>
  <si>
    <t>10/19/2016 21:32</t>
  </si>
  <si>
    <t>10/19/2016 21:33</t>
  </si>
  <si>
    <t>10/19/2016 21:34</t>
  </si>
  <si>
    <t>10/19/2016 21:35</t>
  </si>
  <si>
    <t>10/19/2016 21:36</t>
  </si>
  <si>
    <t>10/19/2016 21:37</t>
  </si>
  <si>
    <t>10/19/2016 21:38</t>
  </si>
  <si>
    <t>10/19/2016 21:39</t>
  </si>
  <si>
    <t>10/19/2016 21:40</t>
  </si>
  <si>
    <t>10/19/2016 21:41</t>
  </si>
  <si>
    <t>10/19/2016 21:42</t>
  </si>
  <si>
    <t>10/19/2016 21:43</t>
  </si>
  <si>
    <t>10/19/2016 21:44</t>
  </si>
  <si>
    <t>10/19/2016 21:45</t>
  </si>
  <si>
    <t>10/19/2016 21:46</t>
  </si>
  <si>
    <t>10/19/2016 21:47</t>
  </si>
  <si>
    <t>10/19/2016 21:48</t>
  </si>
  <si>
    <t>10/19/2016 21:49</t>
  </si>
  <si>
    <t>10/19/2016 21:50</t>
  </si>
  <si>
    <t>10/19/2016 21:51</t>
  </si>
  <si>
    <t>10/19/2016 21:52</t>
  </si>
  <si>
    <t>10/19/2016 21:53</t>
  </si>
  <si>
    <t>10/19/2016 21:54</t>
  </si>
  <si>
    <t>10/19/2016 21:55</t>
  </si>
  <si>
    <t>10/19/2016 21:56</t>
  </si>
  <si>
    <t>10/19/2016 21:57</t>
  </si>
  <si>
    <t>10/19/2016 21:58</t>
  </si>
  <si>
    <t>10/19/2016 21:59</t>
  </si>
  <si>
    <t>10/19/2016 22:00</t>
  </si>
  <si>
    <t>10/19/2016 22:01</t>
  </si>
  <si>
    <t>10/19/2016 22:02</t>
  </si>
  <si>
    <t>10/19/2016 22:03</t>
  </si>
  <si>
    <t>10/19/2016 22:04</t>
  </si>
  <si>
    <t>10/19/2016 22:05</t>
  </si>
  <si>
    <t>10/19/2016 22:06</t>
  </si>
  <si>
    <t>10/19/2016 22:07</t>
  </si>
  <si>
    <t>10/19/2016 22:08</t>
  </si>
  <si>
    <t>10/19/2016 22:09</t>
  </si>
  <si>
    <t>10/19/2016 22:10</t>
  </si>
  <si>
    <t>10/19/2016 22:11</t>
  </si>
  <si>
    <t>10/19/2016 22:12</t>
  </si>
  <si>
    <t>10/19/2016 22:13</t>
  </si>
  <si>
    <t>10/19/2016 22:14</t>
  </si>
  <si>
    <t>10/19/2016 22:15</t>
  </si>
  <si>
    <t>10/19/2016 22:16</t>
  </si>
  <si>
    <t>10/19/2016 22:17</t>
  </si>
  <si>
    <t>10/19/2016 22:18</t>
  </si>
  <si>
    <t>10/19/2016 22:19</t>
  </si>
  <si>
    <t>10/19/2016 22:20</t>
  </si>
  <si>
    <t>10/19/2016 22:21</t>
  </si>
  <si>
    <t>10/19/2016 22:22</t>
  </si>
  <si>
    <t>10/19/2016 22:23</t>
  </si>
  <si>
    <t>10/19/2016 22:24</t>
  </si>
  <si>
    <t>10/19/2016 22:25</t>
  </si>
  <si>
    <t>10/19/2016 22:26</t>
  </si>
  <si>
    <t>10/19/2016 22:27</t>
  </si>
  <si>
    <t>10/19/2016 22:28</t>
  </si>
  <si>
    <t>10/19/2016 22:29</t>
  </si>
  <si>
    <t>10/19/2016 22:30</t>
  </si>
  <si>
    <t>10/19/2016 22:31</t>
  </si>
  <si>
    <t>10/19/2016 22:32</t>
  </si>
  <si>
    <t>10/19/2016 22:33</t>
  </si>
  <si>
    <t>10/19/2016 22:34</t>
  </si>
  <si>
    <t>10/19/2016 22:35</t>
  </si>
  <si>
    <t>10/19/2016 22:36</t>
  </si>
  <si>
    <t>10/19/2016 22:37</t>
  </si>
  <si>
    <t>10/19/2016 22:38</t>
  </si>
  <si>
    <t>10/19/2016 22:39</t>
  </si>
  <si>
    <t>10/19/2016 22:40</t>
  </si>
  <si>
    <t>10/19/2016 22:42</t>
  </si>
  <si>
    <t>10/19/2016 22:44</t>
  </si>
  <si>
    <t>10/19/2016 22:45</t>
  </si>
  <si>
    <t>10/19/2016 22:46</t>
  </si>
  <si>
    <t>10/19/2016 22:47</t>
  </si>
  <si>
    <t>10/19/2016 22:48</t>
  </si>
  <si>
    <t>10/19/2016 22:49</t>
  </si>
  <si>
    <t>10/19/2016 22:50</t>
  </si>
  <si>
    <t>10/19/2016 22:51</t>
  </si>
  <si>
    <t>10/19/2016 22:53</t>
  </si>
  <si>
    <t>10/19/2016 22:54</t>
  </si>
  <si>
    <t>10/19/2016 22:57</t>
  </si>
  <si>
    <t>10/19/2016 22:58</t>
  </si>
  <si>
    <t>10/19/2016 22:59</t>
  </si>
  <si>
    <t>10/19/2016 23:00</t>
  </si>
  <si>
    <t>10/19/2016 23:01</t>
  </si>
  <si>
    <t>10/19/2016 23:02</t>
  </si>
  <si>
    <t>10/19/2016 23:04</t>
  </si>
  <si>
    <t>10/19/2016 23:05</t>
  </si>
  <si>
    <t>10/19/2016 23:06</t>
  </si>
  <si>
    <t>10/19/2016 23:07</t>
  </si>
  <si>
    <t>10/19/2016 23:08</t>
  </si>
  <si>
    <t>10/19/2016 23:09</t>
  </si>
  <si>
    <t>10/19/2016 23:10</t>
  </si>
  <si>
    <t>10/19/2016 23:11</t>
  </si>
  <si>
    <t>10/19/2016 23:12</t>
  </si>
  <si>
    <t>10/19/2016 23:13</t>
  </si>
  <si>
    <t>10/19/2016 23:14</t>
  </si>
  <si>
    <t>10/19/2016 23:15</t>
  </si>
  <si>
    <t>10/19/2016 23:24</t>
  </si>
  <si>
    <t>10/19/2016 23:31</t>
  </si>
  <si>
    <t>10/19/2016 23:39</t>
  </si>
  <si>
    <t>10/19/2016 23:40</t>
  </si>
  <si>
    <t>10/19/2016 23:41</t>
  </si>
  <si>
    <t>10/19/2016 23:42</t>
  </si>
  <si>
    <t>10/19/2016 23:43</t>
  </si>
  <si>
    <t>10/19/2016 23:44</t>
  </si>
  <si>
    <t>10/19/2016 23:45</t>
  </si>
  <si>
    <t>10/19/2016 23:46</t>
  </si>
  <si>
    <t>10/19/2016 23:47</t>
  </si>
  <si>
    <t>10/19/2016 23:48</t>
  </si>
  <si>
    <t>10/19/2016 23:49</t>
  </si>
  <si>
    <t>10/19/2016 23:50</t>
  </si>
  <si>
    <t>10/19/2016 23:51</t>
  </si>
  <si>
    <t>10/19/2016 23:52</t>
  </si>
  <si>
    <t>10/19/2016 23:53</t>
  </si>
  <si>
    <t>10/19/2016 23:55</t>
  </si>
  <si>
    <t>10/19/2016 23:56</t>
  </si>
  <si>
    <t>10/19/2016 23:57</t>
  </si>
  <si>
    <t>10/19/2016 23:58</t>
  </si>
  <si>
    <t>10/19/2016 23:59</t>
  </si>
  <si>
    <t>10/20/2016 0:01</t>
  </si>
  <si>
    <t>10/20/2016 0:02</t>
  </si>
  <si>
    <t>10/20/2016 0:04</t>
  </si>
  <si>
    <t>10/20/2016 0:05</t>
  </si>
  <si>
    <t>10/20/2016 0:06</t>
  </si>
  <si>
    <t>10/20/2016 0:07</t>
  </si>
  <si>
    <t>10/20/2016 0:08</t>
  </si>
  <si>
    <t>10/20/2016 0:09</t>
  </si>
  <si>
    <t>10/20/2016 0:10</t>
  </si>
  <si>
    <t>10/20/2016 0:11</t>
  </si>
  <si>
    <t>10/20/2016 0:12</t>
  </si>
  <si>
    <t>10/20/2016 0:13</t>
  </si>
  <si>
    <t>10/20/2016 0:14</t>
  </si>
  <si>
    <t>10/20/2016 0:15</t>
  </si>
  <si>
    <t>10/20/2016 0:16</t>
  </si>
  <si>
    <t>10/20/2016 0:17</t>
  </si>
  <si>
    <t>10/20/2016 0:18</t>
  </si>
  <si>
    <t>10/20/2016 0:19</t>
  </si>
  <si>
    <t>10/20/2016 0:21</t>
  </si>
  <si>
    <t>10/20/2016 0:26</t>
  </si>
  <si>
    <t>10/20/2016 0:27</t>
  </si>
  <si>
    <t>10/20/2016 0:28</t>
  </si>
  <si>
    <t>10/20/2016 0:29</t>
  </si>
  <si>
    <t>10/20/2016 0:30</t>
  </si>
  <si>
    <t>10/20/2016 0:31</t>
  </si>
  <si>
    <t>10/20/2016 0:32</t>
  </si>
  <si>
    <t>10/20/2016 0:33</t>
  </si>
  <si>
    <t>10/20/2016 0:35</t>
  </si>
  <si>
    <t>10/20/2016 0:36</t>
  </si>
  <si>
    <t>10/20/2016 0:37</t>
  </si>
  <si>
    <t>10/20/2016 0:38</t>
  </si>
  <si>
    <t>10/20/2016 0:39</t>
  </si>
  <si>
    <t>10/20/2016 0:40</t>
  </si>
  <si>
    <t>10/20/2016 0:41</t>
  </si>
  <si>
    <t>10/20/2016 0:42</t>
  </si>
  <si>
    <t>10/20/2016 0:43</t>
  </si>
  <si>
    <t>10/20/2016 0:44</t>
  </si>
  <si>
    <t>10/20/2016 0:45</t>
  </si>
  <si>
    <t>10/20/2016 0:46</t>
  </si>
  <si>
    <t>10/20/2016 0:47</t>
  </si>
  <si>
    <t>10/20/2016 0:53</t>
  </si>
  <si>
    <t>10/20/2016 0:56</t>
  </si>
  <si>
    <t>10/20/2016 0:57</t>
  </si>
  <si>
    <t>10/20/2016 1:00</t>
  </si>
  <si>
    <t>10/20/2016 1:01</t>
  </si>
  <si>
    <t>10/20/2016 1:02</t>
  </si>
  <si>
    <t>10/20/2016 1:03</t>
  </si>
  <si>
    <t>10/20/2016 1:04</t>
  </si>
  <si>
    <t>10/20/2016 1:05</t>
  </si>
  <si>
    <t>10/20/2016 1:06</t>
  </si>
  <si>
    <t>10/20/2016 1:07</t>
  </si>
  <si>
    <t>10/20/2016 1:08</t>
  </si>
  <si>
    <t>10/20/2016 1:09</t>
  </si>
  <si>
    <t>10/20/2016 1:10</t>
  </si>
  <si>
    <t>10/20/2016 1:11</t>
  </si>
  <si>
    <t>10/20/2016 1:12</t>
  </si>
  <si>
    <t>10/20/2016 1:13</t>
  </si>
  <si>
    <t>10/20/2016 1:14</t>
  </si>
  <si>
    <t>10/20/2016 1:15</t>
  </si>
  <si>
    <t>10/20/2016 1:16</t>
  </si>
  <si>
    <t>10/20/2016 1:17</t>
  </si>
  <si>
    <t>10/20/2016 1:18</t>
  </si>
  <si>
    <t>10/20/2016 1:19</t>
  </si>
  <si>
    <t>10/20/2016 1:20</t>
  </si>
  <si>
    <t>10/20/2016 1:21</t>
  </si>
  <si>
    <t>10/20/2016 1:22</t>
  </si>
  <si>
    <t>10/20/2016 1:23</t>
  </si>
  <si>
    <t>10/20/2016 1:24</t>
  </si>
  <si>
    <t>10/20/2016 1:26</t>
  </si>
  <si>
    <t>10/20/2016 1:27</t>
  </si>
  <si>
    <t>10/20/2016 1:28</t>
  </si>
  <si>
    <t>10/20/2016 1:29</t>
  </si>
  <si>
    <t>10/20/2016 1:30</t>
  </si>
  <si>
    <t>10/20/2016 1:31</t>
  </si>
  <si>
    <t>10/20/2016 1:33</t>
  </si>
  <si>
    <t>10/20/2016 1:35</t>
  </si>
  <si>
    <t>10/20/2016 1:36</t>
  </si>
  <si>
    <t>10/20/2016 1:37</t>
  </si>
  <si>
    <t>10/20/2016 1:38</t>
  </si>
  <si>
    <t>10/20/2016 1:40</t>
  </si>
  <si>
    <t>10/20/2016 1:45</t>
  </si>
  <si>
    <t>10/20/2016 1:46</t>
  </si>
  <si>
    <t>10/20/2016 1:48</t>
  </si>
  <si>
    <t>10/20/2016 1:49</t>
  </si>
  <si>
    <t>10/20/2016 1:50</t>
  </si>
  <si>
    <t>10/20/2016 1:51</t>
  </si>
  <si>
    <t>10/20/2016 1:52</t>
  </si>
  <si>
    <t>10/20/2016 1:53</t>
  </si>
  <si>
    <t>10/20/2016 1:55</t>
  </si>
  <si>
    <t>10/20/2016 1:56</t>
  </si>
  <si>
    <t>10/20/2016 1:57</t>
  </si>
  <si>
    <t>10/20/2016 1:59</t>
  </si>
  <si>
    <t>10/20/2016 2:00</t>
  </si>
  <si>
    <t>10/20/2016 2:01</t>
  </si>
  <si>
    <t>10/20/2016 2:02</t>
  </si>
  <si>
    <t>10/20/2016 2:05</t>
  </si>
  <si>
    <t>10/20/2016 2:06</t>
  </si>
  <si>
    <t>10/20/2016 2:07</t>
  </si>
  <si>
    <t>10/20/2016 2:08</t>
  </si>
  <si>
    <t>10/20/2016 2:09</t>
  </si>
  <si>
    <t>10/20/2016 2:10</t>
  </si>
  <si>
    <t>10/20/2016 2:11</t>
  </si>
  <si>
    <t>10/20/2016 2:12</t>
  </si>
  <si>
    <t>10/20/2016 2:13</t>
  </si>
  <si>
    <t>10/20/2016 2:16</t>
  </si>
  <si>
    <t>10/20/2016 2:17</t>
  </si>
  <si>
    <t>10/20/2016 2:18</t>
  </si>
  <si>
    <t>10/20/2016 2:21</t>
  </si>
  <si>
    <t>10/20/2016 2:22</t>
  </si>
  <si>
    <t>10/20/2016 2:23</t>
  </si>
  <si>
    <t>10/20/2016 2:24</t>
  </si>
  <si>
    <t>10/20/2016 2:25</t>
  </si>
  <si>
    <t>10/20/2016 2:26</t>
  </si>
  <si>
    <t>10/20/2016 2:27</t>
  </si>
  <si>
    <t>10/20/2016 2:28</t>
  </si>
  <si>
    <t>10/20/2016 2:29</t>
  </si>
  <si>
    <t>10/20/2016 2:30</t>
  </si>
  <si>
    <t>10/20/2016 2:31</t>
  </si>
  <si>
    <t>10/20/2016 2:32</t>
  </si>
  <si>
    <t>10/20/2016 2:33</t>
  </si>
  <si>
    <t>10/20/2016 2:34</t>
  </si>
  <si>
    <t>10/20/2016 2:35</t>
  </si>
  <si>
    <t>10/20/2016 2:37</t>
  </si>
  <si>
    <t>10/20/2016 2:38</t>
  </si>
  <si>
    <t>10/20/2016 2:39</t>
  </si>
  <si>
    <t>10/20/2016 2:41</t>
  </si>
  <si>
    <t>10/20/2016 2:42</t>
  </si>
  <si>
    <t>10/20/2016 2:43</t>
  </si>
  <si>
    <t>10/20/2016 2:44</t>
  </si>
  <si>
    <t>10/20/2016 2:45</t>
  </si>
  <si>
    <t>10/20/2016 2:46</t>
  </si>
  <si>
    <t>10/20/2016 2:47</t>
  </si>
  <si>
    <t>10/20/2016 2:48</t>
  </si>
  <si>
    <t>10/20/2016 2:49</t>
  </si>
  <si>
    <t>10/20/2016 2:50</t>
  </si>
  <si>
    <t>10/20/2016 2:51</t>
  </si>
  <si>
    <t>10/20/2016 2:52</t>
  </si>
  <si>
    <t>10/20/2016 2:53</t>
  </si>
  <si>
    <t>10/20/2016 2:54</t>
  </si>
  <si>
    <t>10/20/2016 2:55</t>
  </si>
  <si>
    <t>10/20/2016 2:56</t>
  </si>
  <si>
    <t>10/20/2016 2:57</t>
  </si>
  <si>
    <t>10/20/2016 2:58</t>
  </si>
  <si>
    <t>10/20/2016 2:59</t>
  </si>
  <si>
    <t>10/20/2016 3:01</t>
  </si>
  <si>
    <t>10/20/2016 3:02</t>
  </si>
  <si>
    <t>10/20/2016 3:03</t>
  </si>
  <si>
    <t>10/20/2016 3:04</t>
  </si>
  <si>
    <t>10/20/2016 3:05</t>
  </si>
  <si>
    <t>10/20/2016 3:06</t>
  </si>
  <si>
    <t>10/20/2016 3:07</t>
  </si>
  <si>
    <t>10/20/2016 3:08</t>
  </si>
  <si>
    <t>10/20/2016 3:09</t>
  </si>
  <si>
    <t>10/20/2016 3:10</t>
  </si>
  <si>
    <t>10/20/2016 3:11</t>
  </si>
  <si>
    <t>10/20/2016 3:12</t>
  </si>
  <si>
    <t>10/20/2016 3:13</t>
  </si>
  <si>
    <t>10/20/2016 3:14</t>
  </si>
  <si>
    <t>10/20/2016 3:15</t>
  </si>
  <si>
    <t>10/20/2016 3:16</t>
  </si>
  <si>
    <t>10/20/2016 3:17</t>
  </si>
  <si>
    <t>10/20/2016 3:18</t>
  </si>
  <si>
    <t>10/20/2016 3:19</t>
  </si>
  <si>
    <t>10/20/2016 3:20</t>
  </si>
  <si>
    <t>10/20/2016 3:21</t>
  </si>
  <si>
    <t>10/20/2016 3:22</t>
  </si>
  <si>
    <t>10/20/2016 3:23</t>
  </si>
  <si>
    <t>10/20/2016 3:24</t>
  </si>
  <si>
    <t>10/20/2016 3:25</t>
  </si>
  <si>
    <t>10/20/2016 3:26</t>
  </si>
  <si>
    <t>10/20/2016 3:27</t>
  </si>
  <si>
    <t>10/20/2016 3:28</t>
  </si>
  <si>
    <t>10/20/2016 3:29</t>
  </si>
  <si>
    <t>10/20/2016 3:30</t>
  </si>
  <si>
    <t>10/20/2016 3:31</t>
  </si>
  <si>
    <t>10/20/2016 3:32</t>
  </si>
  <si>
    <t>10/20/2016 3:33</t>
  </si>
  <si>
    <t>10/20/2016 3:34</t>
  </si>
  <si>
    <t>10/20/2016 3:35</t>
  </si>
  <si>
    <t>10/20/2016 3:36</t>
  </si>
  <si>
    <t>10/20/2016 3:37</t>
  </si>
  <si>
    <t>10/20/2016 3:38</t>
  </si>
  <si>
    <t>10/20/2016 3:39</t>
  </si>
  <si>
    <t>10/20/2016 3:40</t>
  </si>
  <si>
    <t>10/20/2016 3:41</t>
  </si>
  <si>
    <t>10/20/2016 3:42</t>
  </si>
  <si>
    <t>10/20/2016 3:43</t>
  </si>
  <si>
    <t>10/20/2016 3:44</t>
  </si>
  <si>
    <t>10/20/2016 3:45</t>
  </si>
  <si>
    <t>10/20/2016 3:46</t>
  </si>
  <si>
    <t>10/20/2016 3:47</t>
  </si>
  <si>
    <t>10/20/2016 3:48</t>
  </si>
  <si>
    <t>10/20/2016 3:49</t>
  </si>
  <si>
    <t>10/20/2016 3:50</t>
  </si>
  <si>
    <t>10/20/2016 3:51</t>
  </si>
  <si>
    <t>10/20/2016 3:52</t>
  </si>
  <si>
    <t>10/20/2016 3:53</t>
  </si>
  <si>
    <t>10/20/2016 3:55</t>
  </si>
  <si>
    <t>10/20/2016 3:56</t>
  </si>
  <si>
    <t>10/20/2016 3:57</t>
  </si>
  <si>
    <t>10/20/2016 3:58</t>
  </si>
  <si>
    <t>10/20/2016 3:59</t>
  </si>
  <si>
    <t>10/20/2016 4:00</t>
  </si>
  <si>
    <t>10/20/2016 4:01</t>
  </si>
  <si>
    <t>10/20/2016 4:02</t>
  </si>
  <si>
    <t>10/20/2016 4:03</t>
  </si>
  <si>
    <t>10/20/2016 4:04</t>
  </si>
  <si>
    <t>10/20/2016 4:05</t>
  </si>
  <si>
    <t>10/20/2016 4:06</t>
  </si>
  <si>
    <t>10/20/2016 4:07</t>
  </si>
  <si>
    <t>10/20/2016 4:08</t>
  </si>
  <si>
    <t>10/20/2016 4:09</t>
  </si>
  <si>
    <t>10/20/2016 4:10</t>
  </si>
  <si>
    <t>10/20/2016 4:11</t>
  </si>
  <si>
    <t>10/20/2016 4:12</t>
  </si>
  <si>
    <t>10/20/2016 4:13</t>
  </si>
  <si>
    <t>10/20/2016 4:14</t>
  </si>
  <si>
    <t>10/20/2016 4:15</t>
  </si>
  <si>
    <t>10/20/2016 4:16</t>
  </si>
  <si>
    <t>10/20/2016 4:17</t>
  </si>
  <si>
    <t>10/20/2016 4:18</t>
  </si>
  <si>
    <t>10/20/2016 4:19</t>
  </si>
  <si>
    <t>10/20/2016 4:20</t>
  </si>
  <si>
    <t>10/20/2016 4:21</t>
  </si>
  <si>
    <t>10/20/2016 4:22</t>
  </si>
  <si>
    <t>10/20/2016 4:23</t>
  </si>
  <si>
    <t>10/20/2016 4:24</t>
  </si>
  <si>
    <t>10/20/2016 4:25</t>
  </si>
  <si>
    <t>10/20/2016 4:26</t>
  </si>
  <si>
    <t>10/20/2016 4:27</t>
  </si>
  <si>
    <t>10/20/2016 4:28</t>
  </si>
  <si>
    <t>10/20/2016 4:29</t>
  </si>
  <si>
    <t>10/20/2016 4:30</t>
  </si>
  <si>
    <t>10/20/2016 4:31</t>
  </si>
  <si>
    <t>10/20/2016 4:32</t>
  </si>
  <si>
    <t>10/20/2016 4:33</t>
  </si>
  <si>
    <t>10/20/2016 4:34</t>
  </si>
  <si>
    <t>10/20/2016 4:35</t>
  </si>
  <si>
    <t>10/20/2016 4:36</t>
  </si>
  <si>
    <t>10/20/2016 4:37</t>
  </si>
  <si>
    <t>10/20/2016 4:38</t>
  </si>
  <si>
    <t>10/20/2016 4:39</t>
  </si>
  <si>
    <t>10/20/2016 4:40</t>
  </si>
  <si>
    <t>10/20/2016 4:41</t>
  </si>
  <si>
    <t>10/20/2016 4:42</t>
  </si>
  <si>
    <t>10/20/2016 4:43</t>
  </si>
  <si>
    <t>10/20/2016 4:44</t>
  </si>
  <si>
    <t>10/20/2016 4:46</t>
  </si>
  <si>
    <t>10/20/2016 4:47</t>
  </si>
  <si>
    <t>10/20/2016 4:48</t>
  </si>
  <si>
    <t>10/20/2016 4:49</t>
  </si>
  <si>
    <t>10/20/2016 4:50</t>
  </si>
  <si>
    <t>10/20/2016 4:51</t>
  </si>
  <si>
    <t>10/20/2016 4:52</t>
  </si>
  <si>
    <t>10/20/2016 4:53</t>
  </si>
  <si>
    <t>10/20/2016 4:54</t>
  </si>
  <si>
    <t>10/20/2016 4:55</t>
  </si>
  <si>
    <t>10/20/2016 4:56</t>
  </si>
  <si>
    <t>10/20/2016 4:57</t>
  </si>
  <si>
    <t>10/20/2016 4:58</t>
  </si>
  <si>
    <t>10/20/2016 4:59</t>
  </si>
  <si>
    <t>10/20/2016 5:00</t>
  </si>
  <si>
    <t>10/20/2016 5:02</t>
  </si>
  <si>
    <t>10/20/2016 5:03</t>
  </si>
  <si>
    <t>10/20/2016 5:04</t>
  </si>
  <si>
    <t>10/20/2016 5:05</t>
  </si>
  <si>
    <t>10/20/2016 5:06</t>
  </si>
  <si>
    <t>10/20/2016 5:08</t>
  </si>
  <si>
    <t>10/20/2016 5:09</t>
  </si>
  <si>
    <t>10/20/2016 5:10</t>
  </si>
  <si>
    <t>10/20/2016 5:11</t>
  </si>
  <si>
    <t>10/20/2016 5:12</t>
  </si>
  <si>
    <t>10/20/2016 5:13</t>
  </si>
  <si>
    <t>10/20/2016 5:14</t>
  </si>
  <si>
    <t>10/20/2016 5:15</t>
  </si>
  <si>
    <t>10/20/2016 5:16</t>
  </si>
  <si>
    <t>10/20/2016 5:17</t>
  </si>
  <si>
    <t>10/20/2016 5:18</t>
  </si>
  <si>
    <t>10/20/2016 5:19</t>
  </si>
  <si>
    <t>10/20/2016 5:20</t>
  </si>
  <si>
    <t>10/20/2016 5:23</t>
  </si>
  <si>
    <t>10/20/2016 5:24</t>
  </si>
  <si>
    <t>10/20/2016 5:25</t>
  </si>
  <si>
    <t>10/20/2016 5:26</t>
  </si>
  <si>
    <t>10/20/2016 5:27</t>
  </si>
  <si>
    <t>10/20/2016 5:28</t>
  </si>
  <si>
    <t>10/20/2016 5:29</t>
  </si>
  <si>
    <t>10/20/2016 5:30</t>
  </si>
  <si>
    <t>10/20/2016 5:31</t>
  </si>
  <si>
    <t>10/20/2016 5:32</t>
  </si>
  <si>
    <t>10/20/2016 5:33</t>
  </si>
  <si>
    <t>10/20/2016 5:34</t>
  </si>
  <si>
    <t>10/20/2016 5:35</t>
  </si>
  <si>
    <t>10/20/2016 5:36</t>
  </si>
  <si>
    <t>10/20/2016 5:37</t>
  </si>
  <si>
    <t>10/20/2016 5:38</t>
  </si>
  <si>
    <t>10/20/2016 5:50</t>
  </si>
  <si>
    <t>10/20/2016 5:51</t>
  </si>
  <si>
    <t>10/20/2016 5:52</t>
  </si>
  <si>
    <t>10/20/2016 5:53</t>
  </si>
  <si>
    <t>10/20/2016 5:54</t>
  </si>
  <si>
    <t>10/20/2016 5:55</t>
  </si>
  <si>
    <t>10/20/2016 5:59</t>
  </si>
  <si>
    <t>10/20/2016 6:16</t>
  </si>
  <si>
    <t>10/20/2016 6:18</t>
  </si>
  <si>
    <t>10/20/2016 6:19</t>
  </si>
  <si>
    <t>10/20/2016 6:20</t>
  </si>
  <si>
    <t>10/20/2016 6:21</t>
  </si>
  <si>
    <t>10/20/2016 6:23</t>
  </si>
  <si>
    <t>10/20/2016 6:25</t>
  </si>
  <si>
    <t>10/20/2016 6:26</t>
  </si>
  <si>
    <t>10/20/2016 6:27</t>
  </si>
  <si>
    <t>10/20/2016 6:28</t>
  </si>
  <si>
    <t>10/20/2016 6:29</t>
  </si>
  <si>
    <t>10/20/2016 6:32</t>
  </si>
  <si>
    <t>10/20/2016 6:33</t>
  </si>
  <si>
    <t>10/20/2016 6:34</t>
  </si>
  <si>
    <t>10/20/2016 6:35</t>
  </si>
  <si>
    <t>10/20/2016 6:38</t>
  </si>
  <si>
    <t>10/20/2016 6:39</t>
  </si>
  <si>
    <t>10/20/2016 6:42</t>
  </si>
  <si>
    <t>10/20/2016 6:43</t>
  </si>
  <si>
    <t>10/20/2016 6:46</t>
  </si>
  <si>
    <t>10/20/2016 6:48</t>
  </si>
  <si>
    <t>10/20/2016 6:49</t>
  </si>
  <si>
    <t>10/20/2016 6:50</t>
  </si>
  <si>
    <t>10/20/2016 6:51</t>
  </si>
  <si>
    <t>10/20/2016 6:52</t>
  </si>
  <si>
    <t>10/20/2016 6:53</t>
  </si>
  <si>
    <t>10/20/2016 6:54</t>
  </si>
  <si>
    <t>10/20/2016 6:55</t>
  </si>
  <si>
    <t>10/20/2016 6:56</t>
  </si>
  <si>
    <t>10/20/2016 6:57</t>
  </si>
  <si>
    <t>10/20/2016 6:58</t>
  </si>
  <si>
    <t>10/20/2016 6:59</t>
  </si>
  <si>
    <t>10/20/2016 7:00</t>
  </si>
  <si>
    <t>10/20/2016 7:01</t>
  </si>
  <si>
    <t>10/20/2016 7:02</t>
  </si>
  <si>
    <t>10/20/2016 7:03</t>
  </si>
  <si>
    <t>10/20/2016 7:04</t>
  </si>
  <si>
    <t>10/20/2016 7:05</t>
  </si>
  <si>
    <t>10/20/2016 7:06</t>
  </si>
  <si>
    <t>10/20/2016 7:07</t>
  </si>
  <si>
    <t>10/20/2016 7:08</t>
  </si>
  <si>
    <t>10/20/2016 7:10</t>
  </si>
  <si>
    <t>10/20/2016 7:14</t>
  </si>
  <si>
    <t>10/20/2016 7:17</t>
  </si>
  <si>
    <t>10/20/2016 7:21</t>
  </si>
  <si>
    <t>10/20/2016 7:22</t>
  </si>
  <si>
    <t>10/20/2016 7:27</t>
  </si>
  <si>
    <t>10/20/2016 7:29</t>
  </si>
  <si>
    <t>10/20/2016 7:30</t>
  </si>
  <si>
    <t>10/20/2016 7:31</t>
  </si>
  <si>
    <t>10/20/2016 7:33</t>
  </si>
  <si>
    <t>10/20/2016 7:35</t>
  </si>
  <si>
    <t>10/20/2016 7:36</t>
  </si>
  <si>
    <t>10/20/2016 7:37</t>
  </si>
  <si>
    <t>10/20/2016 7:38</t>
  </si>
  <si>
    <t>10/20/2016 7:39</t>
  </si>
  <si>
    <t>10/20/2016 7:40</t>
  </si>
  <si>
    <t>10/20/2016 7:41</t>
  </si>
  <si>
    <t>10/20/2016 7:42</t>
  </si>
  <si>
    <t>10/20/2016 7:43</t>
  </si>
  <si>
    <t>10/20/2016 7:44</t>
  </si>
  <si>
    <t>10/20/2016 7:45</t>
  </si>
  <si>
    <t>10/20/2016 7:46</t>
  </si>
  <si>
    <t>10/20/2016 7:49</t>
  </si>
  <si>
    <t>10/20/2016 7:50</t>
  </si>
  <si>
    <t>10/20/2016 7:51</t>
  </si>
  <si>
    <t>10/20/2016 7:52</t>
  </si>
  <si>
    <t>10/20/2016 7:53</t>
  </si>
  <si>
    <t>10/20/2016 7:54</t>
  </si>
  <si>
    <t>10/20/2016 7:55</t>
  </si>
  <si>
    <t>10/20/2016 7:56</t>
  </si>
  <si>
    <t>10/20/2016 7:57</t>
  </si>
  <si>
    <t>10/20/2016 7:58</t>
  </si>
  <si>
    <t>10/20/2016 7:59</t>
  </si>
  <si>
    <t>10/20/2016 8:00</t>
  </si>
  <si>
    <t>10/20/2016 8:01</t>
  </si>
  <si>
    <t>10/20/2016 8:03</t>
  </si>
  <si>
    <t>10/20/2016 8:04</t>
  </si>
  <si>
    <t>10/20/2016 8:05</t>
  </si>
  <si>
    <t>10/20/2016 8:06</t>
  </si>
  <si>
    <t>10/20/2016 8:07</t>
  </si>
  <si>
    <t>10/20/2016 8:08</t>
  </si>
  <si>
    <t>10/20/2016 8:09</t>
  </si>
  <si>
    <t>10/20/2016 8:10</t>
  </si>
  <si>
    <t>10/20/2016 8:11</t>
  </si>
  <si>
    <t>10/20/2016 8:12</t>
  </si>
  <si>
    <t>10/20/2016 8:13</t>
  </si>
  <si>
    <t>10/20/2016 8:14</t>
  </si>
  <si>
    <t>10/20/2016 8:15</t>
  </si>
  <si>
    <t>10/20/2016 8:16</t>
  </si>
  <si>
    <t>10/20/2016 8:17</t>
  </si>
  <si>
    <t>10/20/2016 8:18</t>
  </si>
  <si>
    <t>10/20/2016 8:19</t>
  </si>
  <si>
    <t>10/20/2016 8:20</t>
  </si>
  <si>
    <t>10/20/2016 8:21</t>
  </si>
  <si>
    <t>10/20/2016 8:22</t>
  </si>
  <si>
    <t>10/20/2016 8:23</t>
  </si>
  <si>
    <t>10/20/2016 8:24</t>
  </si>
  <si>
    <t>10/20/2016 8:25</t>
  </si>
  <si>
    <t>10/20/2016 8:26</t>
  </si>
  <si>
    <t>10/20/2016 8:27</t>
  </si>
  <si>
    <t>10/20/2016 8:28</t>
  </si>
  <si>
    <t>10/20/2016 8:29</t>
  </si>
  <si>
    <t>10/20/2016 8:30</t>
  </si>
  <si>
    <t>10/20/2016 8:31</t>
  </si>
  <si>
    <t>10/20/2016 8:32</t>
  </si>
  <si>
    <t>10/20/2016 8:33</t>
  </si>
  <si>
    <t>10/20/2016 8:34</t>
  </si>
  <si>
    <t>10/20/2016 8:35</t>
  </si>
  <si>
    <t>10/20/2016 8:36</t>
  </si>
  <si>
    <t>10/20/2016 8:37</t>
  </si>
  <si>
    <t>10/20/2016 8:38</t>
  </si>
  <si>
    <t>10/20/2016 8:39</t>
  </si>
  <si>
    <t>10/20/2016 8:40</t>
  </si>
  <si>
    <t>10/20/2016 8:41</t>
  </si>
  <si>
    <t>10/20/2016 8:42</t>
  </si>
  <si>
    <t>10/20/2016 9:30</t>
  </si>
  <si>
    <t>10/20/2016 9:33</t>
  </si>
  <si>
    <t>10/20/2016 9:34</t>
  </si>
  <si>
    <t>10/20/2016 9:35</t>
  </si>
  <si>
    <t>10/20/2016 9:36</t>
  </si>
  <si>
    <t>10/20/2016 9:37</t>
  </si>
  <si>
    <t>10/20/2016 9:38</t>
  </si>
  <si>
    <t>10/20/2016 9:39</t>
  </si>
  <si>
    <t>10/20/2016 9:40</t>
  </si>
  <si>
    <t>10/20/2016 9:41</t>
  </si>
  <si>
    <t>10/20/2016 9:42</t>
  </si>
  <si>
    <t>10/20/2016 9:43</t>
  </si>
  <si>
    <t>10/20/2016 9:44</t>
  </si>
  <si>
    <t>10/20/2016 9:45</t>
  </si>
  <si>
    <t>10/20/2016 9:46</t>
  </si>
  <si>
    <t>10/20/2016 9:47</t>
  </si>
  <si>
    <t>10/20/2016 9:48</t>
  </si>
  <si>
    <t>10/20/2016 9:49</t>
  </si>
  <si>
    <t>10/20/2016 9:50</t>
  </si>
  <si>
    <t>10/20/2016 9:51</t>
  </si>
  <si>
    <t>10/20/2016 9:52</t>
  </si>
  <si>
    <t>10/20/2016 9:53</t>
  </si>
  <si>
    <t>10/20/2016 9:54</t>
  </si>
  <si>
    <t>10/20/2016 9:55</t>
  </si>
  <si>
    <t>10/20/2016 9:56</t>
  </si>
  <si>
    <t>10/20/2016 9:57</t>
  </si>
  <si>
    <t>10/20/2016 9:58</t>
  </si>
  <si>
    <t>10/20/2016 9:59</t>
  </si>
  <si>
    <t>10/20/2016 10:00</t>
  </si>
  <si>
    <t>10/20/2016 10:01</t>
  </si>
  <si>
    <t>10/20/2016 10:02</t>
  </si>
  <si>
    <t>10/20/2016 10:03</t>
  </si>
  <si>
    <t>10/20/2016 10:04</t>
  </si>
  <si>
    <t>10/20/2016 10:05</t>
  </si>
  <si>
    <t>10/20/2016 10:06</t>
  </si>
  <si>
    <t>10/20/2016 10:07</t>
  </si>
  <si>
    <t>10/20/2016 10:08</t>
  </si>
  <si>
    <t>10/20/2016 10:09</t>
  </si>
  <si>
    <t>10/20/2016 10:10</t>
  </si>
  <si>
    <t>10/20/2016 10:11</t>
  </si>
  <si>
    <t>10/20/2016 10:12</t>
  </si>
  <si>
    <t>10/20/2016 10:13</t>
  </si>
  <si>
    <t>10/20/2016 10:14</t>
  </si>
  <si>
    <t>10/20/2016 10:15</t>
  </si>
  <si>
    <t>10/20/2016 10:16</t>
  </si>
  <si>
    <t>10/20/2016 10:17</t>
  </si>
  <si>
    <t>10/20/2016 10:18</t>
  </si>
  <si>
    <t>10/20/2016 14:35</t>
  </si>
  <si>
    <t>10/20/2016 14:37</t>
  </si>
  <si>
    <t>10/20/2016 14:38</t>
  </si>
  <si>
    <t>10/20/2016 14:39</t>
  </si>
  <si>
    <t>10/20/2016 14:40</t>
  </si>
  <si>
    <t>10/20/2016 14:41</t>
  </si>
  <si>
    <t>10/20/2016 14:42</t>
  </si>
  <si>
    <t>10/20/2016 14:43</t>
  </si>
  <si>
    <t>10/20/2016 14:45</t>
  </si>
  <si>
    <t>10/20/2016 14:46</t>
  </si>
  <si>
    <t>10/20/2016 14:47</t>
  </si>
  <si>
    <t>10/20/2016 14:48</t>
  </si>
  <si>
    <t>10/20/2016 14:49</t>
  </si>
  <si>
    <t>10/20/2016 14:50</t>
  </si>
  <si>
    <t>10/20/2016 14:51</t>
  </si>
  <si>
    <t>10/20/2016 14:52</t>
  </si>
  <si>
    <t>10/20/2016 14:53</t>
  </si>
  <si>
    <t>10/20/2016 14:55</t>
  </si>
  <si>
    <t>10/20/2016 14:56</t>
  </si>
  <si>
    <t>10/20/2016 14:57</t>
  </si>
  <si>
    <t>10/20/2016 14:58</t>
  </si>
  <si>
    <t>10/20/2016 14:59</t>
  </si>
  <si>
    <t>10/20/2016 15:00</t>
  </si>
  <si>
    <t>10/20/2016 15:01</t>
  </si>
  <si>
    <t>10/20/2016 15:02</t>
  </si>
  <si>
    <t>10/20/2016 15:03</t>
  </si>
  <si>
    <t>10/20/2016 15:04</t>
  </si>
  <si>
    <t>10/20/2016 15:05</t>
  </si>
  <si>
    <t>10/20/2016 15:06</t>
  </si>
  <si>
    <t>10/20/2016 15:07</t>
  </si>
  <si>
    <t>10/20/2016 15:08</t>
  </si>
  <si>
    <t>10/20/2016 15:09</t>
  </si>
  <si>
    <t>10/20/2016 15:10</t>
  </si>
  <si>
    <t>10/20/2016 15:11</t>
  </si>
  <si>
    <t>10/20/2016 15:12</t>
  </si>
  <si>
    <t>10/20/2016 15:13</t>
  </si>
  <si>
    <t>10/20/2016 15:14</t>
  </si>
  <si>
    <t>10/20/2016 15:15</t>
  </si>
  <si>
    <t>10/20/2016 15:16</t>
  </si>
  <si>
    <t>10/20/2016 15:17</t>
  </si>
  <si>
    <t>10/20/2016 15:18</t>
  </si>
  <si>
    <t>10/20/2016 15:19</t>
  </si>
  <si>
    <t>10/20/2016 15:20</t>
  </si>
  <si>
    <t>10/20/2016 15:21</t>
  </si>
  <si>
    <t>10/20/2016 15:22</t>
  </si>
  <si>
    <t>10/20/2016 15:23</t>
  </si>
  <si>
    <t>10/20/2016 15:24</t>
  </si>
  <si>
    <t>10/20/2016 15:25</t>
  </si>
  <si>
    <t>10/20/2016 15:26</t>
  </si>
  <si>
    <t>10/20/2016 15:27</t>
  </si>
  <si>
    <t>10/20/2016 15:28</t>
  </si>
  <si>
    <t>10/20/2016 15:29</t>
  </si>
  <si>
    <t>10/20/2016 15:30</t>
  </si>
  <si>
    <t>10/20/2016 15:31</t>
  </si>
  <si>
    <t>10/20/2016 15:32</t>
  </si>
  <si>
    <t>10/20/2016 15:33</t>
  </si>
  <si>
    <t>10/20/2016 15:34</t>
  </si>
  <si>
    <t>10/20/2016 15:35</t>
  </si>
  <si>
    <t>10/20/2016 15:36</t>
  </si>
  <si>
    <t>10/20/2016 15:37</t>
  </si>
  <si>
    <t>10/20/2016 15:38</t>
  </si>
  <si>
    <t>10/20/2016 15:39</t>
  </si>
  <si>
    <t>10/20/2016 15:40</t>
  </si>
  <si>
    <t>10/20/2016 15:41</t>
  </si>
  <si>
    <t>10/20/2016 15:42</t>
  </si>
  <si>
    <t>10/20/2016 15:43</t>
  </si>
  <si>
    <t>10/20/2016 15:44</t>
  </si>
  <si>
    <t>10/20/2016 15:45</t>
  </si>
  <si>
    <t>10/20/2016 15:46</t>
  </si>
  <si>
    <t>10/20/2016 15:47</t>
  </si>
  <si>
    <t>10/20/2016 15:48</t>
  </si>
  <si>
    <t>10/20/2016 15:49</t>
  </si>
  <si>
    <t>10/20/2016 15:50</t>
  </si>
  <si>
    <t>10/20/2016 15:51</t>
  </si>
  <si>
    <t>10/20/2016 15:52</t>
  </si>
  <si>
    <t>10/20/2016 15:53</t>
  </si>
  <si>
    <t>10/20/2016 15:55</t>
  </si>
  <si>
    <t>10/20/2016 15:56</t>
  </si>
  <si>
    <t>10/20/2016 15:57</t>
  </si>
  <si>
    <t>10/20/2016 15:58</t>
  </si>
  <si>
    <t>10/20/2016 15:59</t>
  </si>
  <si>
    <t>10/20/2016 16:00</t>
  </si>
  <si>
    <t>10/20/2016 16:01</t>
  </si>
  <si>
    <t>10/20/2016 16:02</t>
  </si>
  <si>
    <t>10/20/2016 16:03</t>
  </si>
  <si>
    <t>10/20/2016 16:04</t>
  </si>
  <si>
    <t>10/20/2016 16:05</t>
  </si>
  <si>
    <t>10/20/2016 16:06</t>
  </si>
  <si>
    <t>10/20/2016 16:07</t>
  </si>
  <si>
    <t>10/20/2016 16:08</t>
  </si>
  <si>
    <t>10/20/2016 16:09</t>
  </si>
  <si>
    <t>10/20/2016 16:10</t>
  </si>
  <si>
    <t>10/20/2016 16:11</t>
  </si>
  <si>
    <t>10/20/2016 16:12</t>
  </si>
  <si>
    <t>10/20/2016 16:13</t>
  </si>
  <si>
    <t>10/20/2016 16:14</t>
  </si>
  <si>
    <t>10/20/2016 16:15</t>
  </si>
  <si>
    <t>10/20/2016 16:16</t>
  </si>
  <si>
    <t>10/20/2016 16:17</t>
  </si>
  <si>
    <t>10/20/2016 16:18</t>
  </si>
  <si>
    <t>10/20/2016 16:19</t>
  </si>
  <si>
    <t>10/20/2016 16:20</t>
  </si>
  <si>
    <t>10/20/2016 16:21</t>
  </si>
  <si>
    <t>10/20/2016 16:22</t>
  </si>
  <si>
    <t>10/20/2016 16:23</t>
  </si>
  <si>
    <t>10/20/2016 16:24</t>
  </si>
  <si>
    <t>10/20/2016 16:25</t>
  </si>
  <si>
    <t>10/20/2016 16:26</t>
  </si>
  <si>
    <t>10/20/2016 16:27</t>
  </si>
  <si>
    <t>10/20/2016 16:28</t>
  </si>
  <si>
    <t>10/20/2016 16:29</t>
  </si>
  <si>
    <t>10/20/2016 16:30</t>
  </si>
  <si>
    <t>10/20/2016 16:31</t>
  </si>
  <si>
    <t>10/20/2016 16:32</t>
  </si>
  <si>
    <t>10/20/2016 16:33</t>
  </si>
  <si>
    <t>10/20/2016 16:34</t>
  </si>
  <si>
    <t>10/20/2016 16:35</t>
  </si>
  <si>
    <t>10/20/2016 16:36</t>
  </si>
  <si>
    <t>10/20/2016 16:37</t>
  </si>
  <si>
    <t>10/20/2016 16:38</t>
  </si>
  <si>
    <t>10/20/2016 16:39</t>
  </si>
  <si>
    <t>10/20/2016 16:40</t>
  </si>
  <si>
    <t>10/20/2016 16:41</t>
  </si>
  <si>
    <t>10/20/2016 16:42</t>
  </si>
  <si>
    <t>10/20/2016 16:43</t>
  </si>
  <si>
    <t>10/20/2016 16:44</t>
  </si>
  <si>
    <t>10/20/2016 16:45</t>
  </si>
  <si>
    <t>10/20/2016 16:46</t>
  </si>
  <si>
    <t>10/20/2016 16:47</t>
  </si>
  <si>
    <t>10/20/2016 16:48</t>
  </si>
  <si>
    <t>10/20/2016 16:49</t>
  </si>
  <si>
    <t>10/20/2016 16:50</t>
  </si>
  <si>
    <t>10/20/2016 16:51</t>
  </si>
  <si>
    <t>10/20/2016 16:52</t>
  </si>
  <si>
    <t>10/20/2016 16:53</t>
  </si>
  <si>
    <t>10/20/2016 16:54</t>
  </si>
  <si>
    <t>10/20/2016 16:55</t>
  </si>
  <si>
    <t>10/20/2016 16:56</t>
  </si>
  <si>
    <t>10/20/2016 16:57</t>
  </si>
  <si>
    <t>10/20/2016 16:58</t>
  </si>
  <si>
    <t>10/20/2016 16:59</t>
  </si>
  <si>
    <t>10/20/2016 17:00</t>
  </si>
  <si>
    <t>10/20/2016 17:01</t>
  </si>
  <si>
    <t>10/20/2016 17:02</t>
  </si>
  <si>
    <t>10/20/2016 17:03</t>
  </si>
  <si>
    <t>10/20/2016 17:04</t>
  </si>
  <si>
    <t>10/20/2016 17:05</t>
  </si>
  <si>
    <t>10/20/2016 17:06</t>
  </si>
  <si>
    <t>10/20/2016 17:07</t>
  </si>
  <si>
    <t>10/20/2016 17:08</t>
  </si>
  <si>
    <t>10/20/2016 17:09</t>
  </si>
  <si>
    <t>10/20/2016 17:10</t>
  </si>
  <si>
    <t>10/20/2016 17:11</t>
  </si>
  <si>
    <t>10/20/2016 17:12</t>
  </si>
  <si>
    <t>10/20/2016 17:13</t>
  </si>
  <si>
    <t>10/20/2016 17:14</t>
  </si>
  <si>
    <t>10/20/2016 17:15</t>
  </si>
  <si>
    <t>10/20/2016 17:16</t>
  </si>
  <si>
    <t>10/20/2016 17:17</t>
  </si>
  <si>
    <t>10/20/2016 17:18</t>
  </si>
  <si>
    <t>10/20/2016 17:19</t>
  </si>
  <si>
    <t>10/20/2016 17:20</t>
  </si>
  <si>
    <t>10/20/2016 17:21</t>
  </si>
  <si>
    <t>10/20/2016 17:22</t>
  </si>
  <si>
    <t>10/20/2016 17:23</t>
  </si>
  <si>
    <t>10/20/2016 17:24</t>
  </si>
  <si>
    <t>10/20/2016 17:25</t>
  </si>
  <si>
    <t>10/20/2016 17:26</t>
  </si>
  <si>
    <t>10/20/2016 17:27</t>
  </si>
  <si>
    <t>10/20/2016 17:28</t>
  </si>
  <si>
    <t>10/20/2016 17:29</t>
  </si>
  <si>
    <t>10/20/2016 17:30</t>
  </si>
  <si>
    <t>10/20/2016 17:31</t>
  </si>
  <si>
    <t>10/20/2016 17:32</t>
  </si>
  <si>
    <t>10/20/2016 17:33</t>
  </si>
  <si>
    <t>10/20/2016 17:34</t>
  </si>
  <si>
    <t>10/20/2016 17:35</t>
  </si>
  <si>
    <t>10/20/2016 17:36</t>
  </si>
  <si>
    <t>10/20/2016 17:37</t>
  </si>
  <si>
    <t>10/20/2016 17:38</t>
  </si>
  <si>
    <t>10/20/2016 17:39</t>
  </si>
  <si>
    <t>10/20/2016 17:40</t>
  </si>
  <si>
    <t>10/20/2016 17:41</t>
  </si>
  <si>
    <t>10/20/2016 17:42</t>
  </si>
  <si>
    <t>10/20/2016 17:43</t>
  </si>
  <si>
    <t>10/20/2016 17:44</t>
  </si>
  <si>
    <t>10/20/2016 17:45</t>
  </si>
  <si>
    <t>10/20/2016 17:46</t>
  </si>
  <si>
    <t>10/20/2016 17:47</t>
  </si>
  <si>
    <t>10/20/2016 17:48</t>
  </si>
  <si>
    <t>10/20/2016 17:49</t>
  </si>
  <si>
    <t>10/20/2016 17:50</t>
  </si>
  <si>
    <t>10/20/2016 17:51</t>
  </si>
  <si>
    <t>10/20/2016 17:52</t>
  </si>
  <si>
    <t>10/20/2016 17:53</t>
  </si>
  <si>
    <t>10/20/2016 17:54</t>
  </si>
  <si>
    <t>10/20/2016 17:55</t>
  </si>
  <si>
    <t>10/20/2016 17:56</t>
  </si>
  <si>
    <t>10/20/2016 17:57</t>
  </si>
  <si>
    <t>10/20/2016 17:58</t>
  </si>
  <si>
    <t>10/20/2016 17:59</t>
  </si>
  <si>
    <t>10/20/2016 18:00</t>
  </si>
  <si>
    <t>10/20/2016 18:01</t>
  </si>
  <si>
    <t>10/20/2016 18:02</t>
  </si>
  <si>
    <t>10/20/2016 18:03</t>
  </si>
  <si>
    <t>10/20/2016 18:04</t>
  </si>
  <si>
    <t>10/20/2016 18:05</t>
  </si>
  <si>
    <t>10/20/2016 18:06</t>
  </si>
  <si>
    <t>10/20/2016 18:07</t>
  </si>
  <si>
    <t>10/20/2016 18:08</t>
  </si>
  <si>
    <t>10/20/2016 18:09</t>
  </si>
  <si>
    <t>10/20/2016 18:10</t>
  </si>
  <si>
    <t>10/20/2016 18:11</t>
  </si>
  <si>
    <t>10/20/2016 18:12</t>
  </si>
  <si>
    <t>10/20/2016 18:13</t>
  </si>
  <si>
    <t>10/20/2016 18:14</t>
  </si>
  <si>
    <t>10/20/2016 18:15</t>
  </si>
  <si>
    <t>10/20/2016 18:16</t>
  </si>
  <si>
    <t>10/20/2016 18:17</t>
  </si>
  <si>
    <t>10/20/2016 18:18</t>
  </si>
  <si>
    <t>10/20/2016 18:19</t>
  </si>
  <si>
    <t>10/20/2016 18:20</t>
  </si>
  <si>
    <t>10/20/2016 18:21</t>
  </si>
  <si>
    <t>10/20/2016 18:22</t>
  </si>
  <si>
    <t>10/20/2016 18:23</t>
  </si>
  <si>
    <t>10/20/2016 18:24</t>
  </si>
  <si>
    <t>10/20/2016 18:25</t>
  </si>
  <si>
    <t>10/20/2016 18:26</t>
  </si>
  <si>
    <t>10/20/2016 18:27</t>
  </si>
  <si>
    <t>10/20/2016 18:28</t>
  </si>
  <si>
    <t>10/20/2016 18:29</t>
  </si>
  <si>
    <t>10/20/2016 18:30</t>
  </si>
  <si>
    <t>10/20/2016 18:31</t>
  </si>
  <si>
    <t>10/20/2016 18:32</t>
  </si>
  <si>
    <t>10/20/2016 18:33</t>
  </si>
  <si>
    <t>10/20/2016 18:34</t>
  </si>
  <si>
    <t>10/20/2016 18:35</t>
  </si>
  <si>
    <t>10/20/2016 18:36</t>
  </si>
  <si>
    <t>10/20/2016 18:37</t>
  </si>
  <si>
    <t>10/20/2016 18:38</t>
  </si>
  <si>
    <t>10/20/2016 18:39</t>
  </si>
  <si>
    <t>10/20/2016 18:40</t>
  </si>
  <si>
    <t>10/20/2016 18:41</t>
  </si>
  <si>
    <t>10/20/2016 18:42</t>
  </si>
  <si>
    <t>10/20/2016 18:43</t>
  </si>
  <si>
    <t>10/20/2016 18:44</t>
  </si>
  <si>
    <t>10/20/2016 18:45</t>
  </si>
  <si>
    <t>10/20/2016 18:46</t>
  </si>
  <si>
    <t>10/20/2016 18:47</t>
  </si>
  <si>
    <t>10/20/2016 18:48</t>
  </si>
  <si>
    <t>10/20/2016 18:49</t>
  </si>
  <si>
    <t>10/20/2016 18:50</t>
  </si>
  <si>
    <t>10/20/2016 18:51</t>
  </si>
  <si>
    <t>10/20/2016 18:52</t>
  </si>
  <si>
    <t>10/20/2016 18:53</t>
  </si>
  <si>
    <t>10/20/2016 18:54</t>
  </si>
  <si>
    <t>10/20/2016 18:55</t>
  </si>
  <si>
    <t>10/20/2016 18:56</t>
  </si>
  <si>
    <t>10/20/2016 18:57</t>
  </si>
  <si>
    <t>10/20/2016 18:58</t>
  </si>
  <si>
    <t>10/20/2016 18:59</t>
  </si>
  <si>
    <t>10/20/2016 19:00</t>
  </si>
  <si>
    <t>10/20/2016 19:01</t>
  </si>
  <si>
    <t>10/20/2016 19:02</t>
  </si>
  <si>
    <t>10/20/2016 19:03</t>
  </si>
  <si>
    <t>10/20/2016 19:04</t>
  </si>
  <si>
    <t>10/20/2016 19:05</t>
  </si>
  <si>
    <t>10/20/2016 19:06</t>
  </si>
  <si>
    <t>10/20/2016 19:07</t>
  </si>
  <si>
    <t>10/20/2016 19:08</t>
  </si>
  <si>
    <t>10/20/2016 19:09</t>
  </si>
  <si>
    <t>10/20/2016 19:10</t>
  </si>
  <si>
    <t>10/20/2016 19:12</t>
  </si>
  <si>
    <t>10/20/2016 19:13</t>
  </si>
  <si>
    <t>10/20/2016 19:14</t>
  </si>
  <si>
    <t>10/20/2016 19:15</t>
  </si>
  <si>
    <t>10/20/2016 19:16</t>
  </si>
  <si>
    <t>10/20/2016 19:17</t>
  </si>
  <si>
    <t>10/20/2016 19:21</t>
  </si>
  <si>
    <t>10/20/2016 19:24</t>
  </si>
  <si>
    <t>10/20/2016 19:26</t>
  </si>
  <si>
    <t>10/20/2016 19:28</t>
  </si>
  <si>
    <t>10/20/2016 19:30</t>
  </si>
  <si>
    <t>10/20/2016 19:31</t>
  </si>
  <si>
    <t>10/20/2016 19:32</t>
  </si>
  <si>
    <t>10/20/2016 19:37</t>
  </si>
  <si>
    <t>10/20/2016 19:38</t>
  </si>
  <si>
    <t>10/20/2016 19:39</t>
  </si>
  <si>
    <t>10/20/2016 19:40</t>
  </si>
  <si>
    <t>10/20/2016 19:41</t>
  </si>
  <si>
    <t>10/20/2016 19:42</t>
  </si>
  <si>
    <t>10/20/2016 19:43</t>
  </si>
  <si>
    <t>10/20/2016 19:44</t>
  </si>
  <si>
    <t>10/20/2016 19:45</t>
  </si>
  <si>
    <t>10/20/2016 19:46</t>
  </si>
  <si>
    <t>10/20/2016 19:47</t>
  </si>
  <si>
    <t>10/20/2016 19:48</t>
  </si>
  <si>
    <t>10/20/2016 19:49</t>
  </si>
  <si>
    <t>10/20/2016 19:50</t>
  </si>
  <si>
    <t>10/20/2016 19:51</t>
  </si>
  <si>
    <t>10/20/2016 19:52</t>
  </si>
  <si>
    <t>10/20/2016 19:53</t>
  </si>
  <si>
    <t>10/20/2016 19:54</t>
  </si>
  <si>
    <t>10/20/2016 19:55</t>
  </si>
  <si>
    <t>10/20/2016 19:56</t>
  </si>
  <si>
    <t>10/20/2016 19:57</t>
  </si>
  <si>
    <t>10/20/2016 19:58</t>
  </si>
  <si>
    <t>10/20/2016 19:59</t>
  </si>
  <si>
    <t>10/20/2016 20:00</t>
  </si>
  <si>
    <t>10/20/2016 20:01</t>
  </si>
  <si>
    <t>10/20/2016 20:02</t>
  </si>
  <si>
    <t>10/20/2016 20:03</t>
  </si>
  <si>
    <t>10/20/2016 20:04</t>
  </si>
  <si>
    <t>10/20/2016 20:05</t>
  </si>
  <si>
    <t>10/20/2016 20:06</t>
  </si>
  <si>
    <t>10/20/2016 20:07</t>
  </si>
  <si>
    <t>10/20/2016 20:08</t>
  </si>
  <si>
    <t>10/20/2016 20:09</t>
  </si>
  <si>
    <t>10/20/2016 20:10</t>
  </si>
  <si>
    <t>10/20/2016 20:11</t>
  </si>
  <si>
    <t>10/20/2016 20:12</t>
  </si>
  <si>
    <t>10/20/2016 20:13</t>
  </si>
  <si>
    <t>10/20/2016 20:14</t>
  </si>
  <si>
    <t>10/20/2016 20:16</t>
  </si>
  <si>
    <t>10/20/2016 20:17</t>
  </si>
  <si>
    <t>10/20/2016 20:18</t>
  </si>
  <si>
    <t>10/20/2016 20:19</t>
  </si>
  <si>
    <t>10/20/2016 20:20</t>
  </si>
  <si>
    <t>10/20/2016 20:21</t>
  </si>
  <si>
    <t>10/20/2016 20:22</t>
  </si>
  <si>
    <t>10/20/2016 20:23</t>
  </si>
  <si>
    <t>10/20/2016 20:24</t>
  </si>
  <si>
    <t>10/20/2016 20:25</t>
  </si>
  <si>
    <t>10/20/2016 20:26</t>
  </si>
  <si>
    <t>10/20/2016 20:27</t>
  </si>
  <si>
    <t>10/20/2016 20:28</t>
  </si>
  <si>
    <t>10/20/2016 20:29</t>
  </si>
  <si>
    <t>10/20/2016 20:30</t>
  </si>
  <si>
    <t>10/20/2016 20:31</t>
  </si>
  <si>
    <t>10/20/2016 20:32</t>
  </si>
  <si>
    <t>10/20/2016 20:35</t>
  </si>
  <si>
    <t>10/20/2016 20:36</t>
  </si>
  <si>
    <t>10/20/2016 20:37</t>
  </si>
  <si>
    <t>10/20/2016 20:38</t>
  </si>
  <si>
    <t>10/20/2016 20:39</t>
  </si>
  <si>
    <t>10/20/2016 20:40</t>
  </si>
  <si>
    <t>10/20/2016 20:41</t>
  </si>
  <si>
    <t>10/20/2016 20:42</t>
  </si>
  <si>
    <t>10/20/2016 20:43</t>
  </si>
  <si>
    <t>10/20/2016 20:44</t>
  </si>
  <si>
    <t>10/20/2016 20:45</t>
  </si>
  <si>
    <t>10/20/2016 20:46</t>
  </si>
  <si>
    <t>10/20/2016 20:47</t>
  </si>
  <si>
    <t>10/20/2016 20:48</t>
  </si>
  <si>
    <t>10/20/2016 20:49</t>
  </si>
  <si>
    <t>10/20/2016 20:50</t>
  </si>
  <si>
    <t>10/20/2016 20:51</t>
  </si>
  <si>
    <t>10/20/2016 20:52</t>
  </si>
  <si>
    <t>10/20/2016 20:53</t>
  </si>
  <si>
    <t>10/20/2016 20:54</t>
  </si>
  <si>
    <t>10/20/2016 20:55</t>
  </si>
  <si>
    <t>10/20/2016 20:56</t>
  </si>
  <si>
    <t>10/20/2016 20:57</t>
  </si>
  <si>
    <t>10/20/2016 20:58</t>
  </si>
  <si>
    <t>10/20/2016 20:59</t>
  </si>
  <si>
    <t>10/20/2016 21:00</t>
  </si>
  <si>
    <t>10/20/2016 21:01</t>
  </si>
  <si>
    <t>10/20/2016 21:02</t>
  </si>
  <si>
    <t>10/20/2016 21:03</t>
  </si>
  <si>
    <t>10/20/2016 21:04</t>
  </si>
  <si>
    <t>10/20/2016 21:05</t>
  </si>
  <si>
    <t>10/20/2016 21:06</t>
  </si>
  <si>
    <t>10/20/2016 21:07</t>
  </si>
  <si>
    <t>10/20/2016 21:08</t>
  </si>
  <si>
    <t>10/20/2016 21:09</t>
  </si>
  <si>
    <t>10/20/2016 21:11</t>
  </si>
  <si>
    <t>10/20/2016 21:12</t>
  </si>
  <si>
    <t>10/20/2016 21:13</t>
  </si>
  <si>
    <t>10/20/2016 21:14</t>
  </si>
  <si>
    <t>10/20/2016 21:15</t>
  </si>
  <si>
    <t>10/20/2016 21:16</t>
  </si>
  <si>
    <t>10/20/2016 21:17</t>
  </si>
  <si>
    <t>10/20/2016 21:18</t>
  </si>
  <si>
    <t>10/20/2016 21:19</t>
  </si>
  <si>
    <t>10/20/2016 21:20</t>
  </si>
  <si>
    <t>10/20/2016 21:21</t>
  </si>
  <si>
    <t>10/20/2016 21:22</t>
  </si>
  <si>
    <t>10/20/2016 21:23</t>
  </si>
  <si>
    <t>10/20/2016 21:24</t>
  </si>
  <si>
    <t>10/20/2016 21:25</t>
  </si>
  <si>
    <t>10/20/2016 21:26</t>
  </si>
  <si>
    <t>10/20/2016 21:27</t>
  </si>
  <si>
    <t>10/20/2016 21:28</t>
  </si>
  <si>
    <t>10/20/2016 21:29</t>
  </si>
  <si>
    <t>10/20/2016 21:30</t>
  </si>
  <si>
    <t>10/20/2016 21:31</t>
  </si>
  <si>
    <t>10/20/2016 21:32</t>
  </si>
  <si>
    <t>10/20/2016 21:33</t>
  </si>
  <si>
    <t>10/20/2016 21:34</t>
  </si>
  <si>
    <t>10/20/2016 21:35</t>
  </si>
  <si>
    <t>10/20/2016 21:36</t>
  </si>
  <si>
    <t>10/20/2016 21:37</t>
  </si>
  <si>
    <t>10/20/2016 21:38</t>
  </si>
  <si>
    <t>10/20/2016 21:39</t>
  </si>
  <si>
    <t>10/20/2016 21:40</t>
  </si>
  <si>
    <t>10/20/2016 21:41</t>
  </si>
  <si>
    <t>10/20/2016 21:42</t>
  </si>
  <si>
    <t>10/20/2016 21:43</t>
  </si>
  <si>
    <t>10/20/2016 21:44</t>
  </si>
  <si>
    <t>10/20/2016 21:45</t>
  </si>
  <si>
    <t>10/20/2016 21:46</t>
  </si>
  <si>
    <t>10/20/2016 21:47</t>
  </si>
  <si>
    <t>10/20/2016 21:48</t>
  </si>
  <si>
    <t>10/20/2016 21:49</t>
  </si>
  <si>
    <t>10/20/2016 21:50</t>
  </si>
  <si>
    <t>10/20/2016 21:51</t>
  </si>
  <si>
    <t>10/20/2016 21:52</t>
  </si>
  <si>
    <t>10/20/2016 21:53</t>
  </si>
  <si>
    <t>10/20/2016 21:54</t>
  </si>
  <si>
    <t>10/20/2016 21:55</t>
  </si>
  <si>
    <t>10/20/2016 21:56</t>
  </si>
  <si>
    <t>10/20/2016 21:57</t>
  </si>
  <si>
    <t>10/20/2016 21:58</t>
  </si>
  <si>
    <t>10/20/2016 21:59</t>
  </si>
  <si>
    <t>10/20/2016 22:00</t>
  </si>
  <si>
    <t>10/20/2016 22:01</t>
  </si>
  <si>
    <t>10/20/2016 22:02</t>
  </si>
  <si>
    <t>10/20/2016 22:03</t>
  </si>
  <si>
    <t>10/20/2016 22:04</t>
  </si>
  <si>
    <t>10/20/2016 22:05</t>
  </si>
  <si>
    <t>10/20/2016 22:06</t>
  </si>
  <si>
    <t>10/20/2016 22:07</t>
  </si>
  <si>
    <t>10/20/2016 22:08</t>
  </si>
  <si>
    <t>10/20/2016 22:09</t>
  </si>
  <si>
    <t>10/20/2016 22:10</t>
  </si>
  <si>
    <t>10/20/2016 22:11</t>
  </si>
  <si>
    <t>10/20/2016 22:12</t>
  </si>
  <si>
    <t>10/20/2016 22:13</t>
  </si>
  <si>
    <t>10/20/2016 22:14</t>
  </si>
  <si>
    <t>10/20/2016 22:15</t>
  </si>
  <si>
    <t>10/20/2016 22:16</t>
  </si>
  <si>
    <t>10/20/2016 22:17</t>
  </si>
  <si>
    <t>10/20/2016 22:18</t>
  </si>
  <si>
    <t>10/20/2016 22:19</t>
  </si>
  <si>
    <t>10/20/2016 22:20</t>
  </si>
  <si>
    <t>10/20/2016 22:21</t>
  </si>
  <si>
    <t>10/20/2016 22:23</t>
  </si>
  <si>
    <t>10/20/2016 22:24</t>
  </si>
  <si>
    <t>10/20/2016 22:25</t>
  </si>
  <si>
    <t>10/20/2016 22:26</t>
  </si>
  <si>
    <t>10/20/2016 22:27</t>
  </si>
  <si>
    <t>10/20/2016 22:28</t>
  </si>
  <si>
    <t>10/20/2016 22:29</t>
  </si>
  <si>
    <t>10/20/2016 22:30</t>
  </si>
  <si>
    <t>10/20/2016 22:31</t>
  </si>
  <si>
    <t>10/20/2016 22:32</t>
  </si>
  <si>
    <t>10/20/2016 22:33</t>
  </si>
  <si>
    <t>10/20/2016 22:34</t>
  </si>
  <si>
    <t>10/20/2016 22:35</t>
  </si>
  <si>
    <t>10/20/2016 22:36</t>
  </si>
  <si>
    <t>10/20/2016 22:37</t>
  </si>
  <si>
    <t>10/20/2016 22:38</t>
  </si>
  <si>
    <t>10/20/2016 22:39</t>
  </si>
  <si>
    <t>10/20/2016 22:40</t>
  </si>
  <si>
    <t>10/20/2016 22:41</t>
  </si>
  <si>
    <t>10/20/2016 22:42</t>
  </si>
  <si>
    <t>10/20/2016 22:43</t>
  </si>
  <si>
    <t>10/20/2016 22:44</t>
  </si>
  <si>
    <t>10/20/2016 22:55</t>
  </si>
  <si>
    <t>10/20/2016 22:56</t>
  </si>
  <si>
    <t>10/20/2016 23:02</t>
  </si>
  <si>
    <t>10/20/2016 23:04</t>
  </si>
  <si>
    <t>10/20/2016 23:05</t>
  </si>
  <si>
    <t>10/20/2016 23:06</t>
  </si>
  <si>
    <t>10/20/2016 23:07</t>
  </si>
  <si>
    <t>10/20/2016 23:08</t>
  </si>
  <si>
    <t>10/20/2016 23:09</t>
  </si>
  <si>
    <t>10/20/2016 23:10</t>
  </si>
  <si>
    <t>10/20/2016 23:11</t>
  </si>
  <si>
    <t>10/20/2016 23:12</t>
  </si>
  <si>
    <t>10/20/2016 23:13</t>
  </si>
  <si>
    <t>10/20/2016 23:14</t>
  </si>
  <si>
    <t>10/20/2016 23:15</t>
  </si>
  <si>
    <t>10/20/2016 23:34</t>
  </si>
  <si>
    <t>10/20/2016 23:36</t>
  </si>
  <si>
    <t>10/20/2016 23:37</t>
  </si>
  <si>
    <t>10/20/2016 23:38</t>
  </si>
  <si>
    <t>10/20/2016 23:39</t>
  </si>
  <si>
    <t>10/20/2016 23:40</t>
  </si>
  <si>
    <t>10/20/2016 23:41</t>
  </si>
  <si>
    <t>10/20/2016 23:42</t>
  </si>
  <si>
    <t>10/20/2016 23:43</t>
  </si>
  <si>
    <t>10/20/2016 23:46</t>
  </si>
  <si>
    <t>10/20/2016 23:49</t>
  </si>
  <si>
    <t>10/20/2016 23:50</t>
  </si>
  <si>
    <t>10/20/2016 23:51</t>
  </si>
  <si>
    <t>10/20/2016 23:52</t>
  </si>
  <si>
    <t>10/20/2016 23:53</t>
  </si>
  <si>
    <t>10/20/2016 23:54</t>
  </si>
  <si>
    <t>10/20/2016 23:55</t>
  </si>
  <si>
    <t>10/20/2016 23:56</t>
  </si>
  <si>
    <t>10/20/2016 23:57</t>
  </si>
  <si>
    <t>10/20/2016 23:58</t>
  </si>
  <si>
    <t>10/20/2016 23:59</t>
  </si>
  <si>
    <t>10/21/2016 0:00</t>
  </si>
  <si>
    <t>10/21/2016 0:01</t>
  </si>
  <si>
    <t>10/21/2016 0:02</t>
  </si>
  <si>
    <t>10/21/2016 0:03</t>
  </si>
  <si>
    <t>10/21/2016 0:04</t>
  </si>
  <si>
    <t>10/21/2016 0:05</t>
  </si>
  <si>
    <t>10/21/2016 0:06</t>
  </si>
  <si>
    <t>10/21/2016 0:07</t>
  </si>
  <si>
    <t>10/21/2016 0:08</t>
  </si>
  <si>
    <t>10/21/2016 0:09</t>
  </si>
  <si>
    <t>10/21/2016 0:10</t>
  </si>
  <si>
    <t>10/21/2016 0:11</t>
  </si>
  <si>
    <t>10/21/2016 0:12</t>
  </si>
  <si>
    <t>10/21/2016 0:14</t>
  </si>
  <si>
    <t>10/21/2016 0:15</t>
  </si>
  <si>
    <t>10/21/2016 0:17</t>
  </si>
  <si>
    <t>10/21/2016 0:18</t>
  </si>
  <si>
    <t>10/21/2016 0:19</t>
  </si>
  <si>
    <t>10/21/2016 0:20</t>
  </si>
  <si>
    <t>10/21/2016 0:21</t>
  </si>
  <si>
    <t>10/21/2016 0:22</t>
  </si>
  <si>
    <t>10/21/2016 0:23</t>
  </si>
  <si>
    <t>10/21/2016 0:24</t>
  </si>
  <si>
    <t>10/21/2016 0:25</t>
  </si>
  <si>
    <t>10/21/2016 0:26</t>
  </si>
  <si>
    <t>10/21/2016 0:27</t>
  </si>
  <si>
    <t>10/21/2016 0:28</t>
  </si>
  <si>
    <t>10/21/2016 0:29</t>
  </si>
  <si>
    <t>10/21/2016 0:30</t>
  </si>
  <si>
    <t>10/21/2016 0:31</t>
  </si>
  <si>
    <t>10/21/2016 0:32</t>
  </si>
  <si>
    <t>10/21/2016 0:33</t>
  </si>
  <si>
    <t>10/21/2016 0:34</t>
  </si>
  <si>
    <t>10/21/2016 0:35</t>
  </si>
  <si>
    <t>10/21/2016 0:36</t>
  </si>
  <si>
    <t>10/21/2016 0:37</t>
  </si>
  <si>
    <t>10/21/2016 0:38</t>
  </si>
  <si>
    <t>10/21/2016 0:39</t>
  </si>
  <si>
    <t>10/21/2016 0:42</t>
  </si>
  <si>
    <t>10/21/2016 0:43</t>
  </si>
  <si>
    <t>10/21/2016 0:44</t>
  </si>
  <si>
    <t>10/21/2016 0:45</t>
  </si>
  <si>
    <t>10/21/2016 0:46</t>
  </si>
  <si>
    <t>10/21/2016 0:47</t>
  </si>
  <si>
    <t>10/21/2016 0:48</t>
  </si>
  <si>
    <t>10/21/2016 0:49</t>
  </si>
  <si>
    <t>10/21/2016 0:50</t>
  </si>
  <si>
    <t>10/21/2016 0:51</t>
  </si>
  <si>
    <t>10/21/2016 0:52</t>
  </si>
  <si>
    <t>10/21/2016 0:53</t>
  </si>
  <si>
    <t>10/21/2016 0:54</t>
  </si>
  <si>
    <t>10/21/2016 0:55</t>
  </si>
  <si>
    <t>10/21/2016 0:58</t>
  </si>
  <si>
    <t>10/21/2016 0:59</t>
  </si>
  <si>
    <t>10/21/2016 1:00</t>
  </si>
  <si>
    <t>10/21/2016 1:01</t>
  </si>
  <si>
    <t>10/21/2016 1:02</t>
  </si>
  <si>
    <t>10/21/2016 1:03</t>
  </si>
  <si>
    <t>10/21/2016 1:04</t>
  </si>
  <si>
    <t>10/21/2016 1:05</t>
  </si>
  <si>
    <t>10/21/2016 1:06</t>
  </si>
  <si>
    <t>10/21/2016 1:07</t>
  </si>
  <si>
    <t>10/21/2016 1:08</t>
  </si>
  <si>
    <t>10/21/2016 1:09</t>
  </si>
  <si>
    <t>10/21/2016 1:10</t>
  </si>
  <si>
    <t>10/21/2016 1:11</t>
  </si>
  <si>
    <t>10/21/2016 1:12</t>
  </si>
  <si>
    <t>10/21/2016 1:13</t>
  </si>
  <si>
    <t>10/21/2016 1:14</t>
  </si>
  <si>
    <t>10/21/2016 1:15</t>
  </si>
  <si>
    <t>10/21/2016 1:16</t>
  </si>
  <si>
    <t>10/21/2016 1:17</t>
  </si>
  <si>
    <t>10/21/2016 1:18</t>
  </si>
  <si>
    <t>10/21/2016 1:19</t>
  </si>
  <si>
    <t>10/21/2016 1:20</t>
  </si>
  <si>
    <t>10/21/2016 1:21</t>
  </si>
  <si>
    <t>10/21/2016 1:22</t>
  </si>
  <si>
    <t>10/21/2016 1:23</t>
  </si>
  <si>
    <t>10/21/2016 1:24</t>
  </si>
  <si>
    <t>10/21/2016 1:25</t>
  </si>
  <si>
    <t>10/21/2016 1:26</t>
  </si>
  <si>
    <t>10/21/2016 1:27</t>
  </si>
  <si>
    <t>10/21/2016 1:28</t>
  </si>
  <si>
    <t>10/21/2016 1:29</t>
  </si>
  <si>
    <t>10/21/2016 1:30</t>
  </si>
  <si>
    <t>10/21/2016 1:31</t>
  </si>
  <si>
    <t>10/21/2016 1:32</t>
  </si>
  <si>
    <t>10/21/2016 1:33</t>
  </si>
  <si>
    <t>10/21/2016 1:34</t>
  </si>
  <si>
    <t>10/21/2016 1:35</t>
  </si>
  <si>
    <t>10/21/2016 1:36</t>
  </si>
  <si>
    <t>10/21/2016 1:37</t>
  </si>
  <si>
    <t>10/21/2016 1:38</t>
  </si>
  <si>
    <t>10/21/2016 1:39</t>
  </si>
  <si>
    <t>10/21/2016 1:40</t>
  </si>
  <si>
    <t>10/21/2016 1:42</t>
  </si>
  <si>
    <t>10/21/2016 1:43</t>
  </si>
  <si>
    <t>10/21/2016 1:44</t>
  </si>
  <si>
    <t>10/21/2016 1:45</t>
  </si>
  <si>
    <t>10/21/2016 1:46</t>
  </si>
  <si>
    <t>10/21/2016 1:47</t>
  </si>
  <si>
    <t>10/21/2016 1:48</t>
  </si>
  <si>
    <t>10/21/2016 1:49</t>
  </si>
  <si>
    <t>10/21/2016 1:50</t>
  </si>
  <si>
    <t>10/21/2016 1:51</t>
  </si>
  <si>
    <t>10/21/2016 1:52</t>
  </si>
  <si>
    <t>10/21/2016 1:53</t>
  </si>
  <si>
    <t>10/21/2016 1:54</t>
  </si>
  <si>
    <t>10/21/2016 1:55</t>
  </si>
  <si>
    <t>10/21/2016 1:56</t>
  </si>
  <si>
    <t>10/21/2016 1:57</t>
  </si>
  <si>
    <t>10/21/2016 1:58</t>
  </si>
  <si>
    <t>10/21/2016 1:59</t>
  </si>
  <si>
    <t>10/21/2016 2:00</t>
  </si>
  <si>
    <t>10/21/2016 2:01</t>
  </si>
  <si>
    <t>10/21/2016 2:03</t>
  </si>
  <si>
    <t>10/21/2016 2:04</t>
  </si>
  <si>
    <t>10/21/2016 2:05</t>
  </si>
  <si>
    <t>10/21/2016 2:06</t>
  </si>
  <si>
    <t>10/21/2016 2:07</t>
  </si>
  <si>
    <t>10/21/2016 2:08</t>
  </si>
  <si>
    <t>10/21/2016 2:09</t>
  </si>
  <si>
    <t>10/21/2016 2:10</t>
  </si>
  <si>
    <t>10/21/2016 2:11</t>
  </si>
  <si>
    <t>10/21/2016 2:12</t>
  </si>
  <si>
    <t>10/21/2016 2:13</t>
  </si>
  <si>
    <t>10/21/2016 2:14</t>
  </si>
  <si>
    <t>10/21/2016 2:15</t>
  </si>
  <si>
    <t>10/21/2016 2:16</t>
  </si>
  <si>
    <t>10/21/2016 2:17</t>
  </si>
  <si>
    <t>10/21/2016 2:18</t>
  </si>
  <si>
    <t>10/21/2016 2:19</t>
  </si>
  <si>
    <t>10/21/2016 2:20</t>
  </si>
  <si>
    <t>10/21/2016 2:21</t>
  </si>
  <si>
    <t>10/21/2016 2:22</t>
  </si>
  <si>
    <t>10/21/2016 2:26</t>
  </si>
  <si>
    <t>10/21/2016 2:27</t>
  </si>
  <si>
    <t>10/21/2016 2:28</t>
  </si>
  <si>
    <t>10/21/2016 2:29</t>
  </si>
  <si>
    <t>10/21/2016 2:30</t>
  </si>
  <si>
    <t>10/21/2016 2:31</t>
  </si>
  <si>
    <t>10/21/2016 2:32</t>
  </si>
  <si>
    <t>10/21/2016 2:33</t>
  </si>
  <si>
    <t>10/21/2016 2:34</t>
  </si>
  <si>
    <t>10/21/2016 2:35</t>
  </si>
  <si>
    <t>10/21/2016 2:36</t>
  </si>
  <si>
    <t>10/21/2016 2:37</t>
  </si>
  <si>
    <t>10/21/2016 2:38</t>
  </si>
  <si>
    <t>10/21/2016 2:39</t>
  </si>
  <si>
    <t>10/21/2016 2:40</t>
  </si>
  <si>
    <t>10/21/2016 2:41</t>
  </si>
  <si>
    <t>10/21/2016 2:42</t>
  </si>
  <si>
    <t>10/21/2016 2:43</t>
  </si>
  <si>
    <t>10/21/2016 2:44</t>
  </si>
  <si>
    <t>10/21/2016 2:45</t>
  </si>
  <si>
    <t>10/21/2016 2:46</t>
  </si>
  <si>
    <t>10/21/2016 2:47</t>
  </si>
  <si>
    <t>10/21/2016 2:48</t>
  </si>
  <si>
    <t>10/21/2016 2:49</t>
  </si>
  <si>
    <t>10/21/2016 2:50</t>
  </si>
  <si>
    <t>10/21/2016 2:51</t>
  </si>
  <si>
    <t>10/21/2016 2:52</t>
  </si>
  <si>
    <t>10/21/2016 2:53</t>
  </si>
  <si>
    <t>10/21/2016 2:54</t>
  </si>
  <si>
    <t>10/21/2016 2:55</t>
  </si>
  <si>
    <t>10/21/2016 2:56</t>
  </si>
  <si>
    <t>10/21/2016 2:57</t>
  </si>
  <si>
    <t>10/21/2016 2:58</t>
  </si>
  <si>
    <t>10/21/2016 2:59</t>
  </si>
  <si>
    <t>10/21/2016 3:00</t>
  </si>
  <si>
    <t>10/21/2016 3:01</t>
  </si>
  <si>
    <t>10/21/2016 3:02</t>
  </si>
  <si>
    <t>10/21/2016 3:03</t>
  </si>
  <si>
    <t>10/21/2016 3:04</t>
  </si>
  <si>
    <t>10/21/2016 3:05</t>
  </si>
  <si>
    <t>10/21/2016 3:06</t>
  </si>
  <si>
    <t>10/21/2016 3:07</t>
  </si>
  <si>
    <t>10/21/2016 3:08</t>
  </si>
  <si>
    <t>10/21/2016 3:09</t>
  </si>
  <si>
    <t>10/21/2016 3:10</t>
  </si>
  <si>
    <t>10/21/2016 3:11</t>
  </si>
  <si>
    <t>10/21/2016 3:12</t>
  </si>
  <si>
    <t>10/21/2016 3:13</t>
  </si>
  <si>
    <t>10/21/2016 3:14</t>
  </si>
  <si>
    <t>10/21/2016 3:15</t>
  </si>
  <si>
    <t>10/21/2016 3:16</t>
  </si>
  <si>
    <t>10/21/2016 3:17</t>
  </si>
  <si>
    <t>10/21/2016 3:19</t>
  </si>
  <si>
    <t>10/21/2016 3:20</t>
  </si>
  <si>
    <t>10/21/2016 3:21</t>
  </si>
  <si>
    <t>10/21/2016 3:22</t>
  </si>
  <si>
    <t>10/21/2016 3:23</t>
  </si>
  <si>
    <t>10/21/2016 3:24</t>
  </si>
  <si>
    <t>10/21/2016 3:25</t>
  </si>
  <si>
    <t>10/21/2016 3:26</t>
  </si>
  <si>
    <t>10/21/2016 3:27</t>
  </si>
  <si>
    <t>10/21/2016 3:28</t>
  </si>
  <si>
    <t>10/21/2016 3:29</t>
  </si>
  <si>
    <t>10/21/2016 3:30</t>
  </si>
  <si>
    <t>10/21/2016 3:31</t>
  </si>
  <si>
    <t>10/21/2016 3:32</t>
  </si>
  <si>
    <t>10/21/2016 3:33</t>
  </si>
  <si>
    <t>10/21/2016 3:34</t>
  </si>
  <si>
    <t>10/21/2016 3:35</t>
  </si>
  <si>
    <t>10/21/2016 3:36</t>
  </si>
  <si>
    <t>10/21/2016 3:37</t>
  </si>
  <si>
    <t>10/21/2016 3:38</t>
  </si>
  <si>
    <t>10/21/2016 3:39</t>
  </si>
  <si>
    <t>10/21/2016 3:40</t>
  </si>
  <si>
    <t>10/21/2016 3:41</t>
  </si>
  <si>
    <t>10/21/2016 3:42</t>
  </si>
  <si>
    <t>10/21/2016 3:43</t>
  </si>
  <si>
    <t>10/21/2016 3:44</t>
  </si>
  <si>
    <t>10/21/2016 3:45</t>
  </si>
  <si>
    <t>10/21/2016 3:46</t>
  </si>
  <si>
    <t>10/21/2016 3:47</t>
  </si>
  <si>
    <t>10/21/2016 3:48</t>
  </si>
  <si>
    <t>10/21/2016 3:49</t>
  </si>
  <si>
    <t>10/21/2016 3:50</t>
  </si>
  <si>
    <t>10/21/2016 3:51</t>
  </si>
  <si>
    <t>10/21/2016 3:52</t>
  </si>
  <si>
    <t>10/21/2016 3:53</t>
  </si>
  <si>
    <t>10/21/2016 3:54</t>
  </si>
  <si>
    <t>10/21/2016 3:55</t>
  </si>
  <si>
    <t>10/21/2016 3:56</t>
  </si>
  <si>
    <t>10/21/2016 3:57</t>
  </si>
  <si>
    <t>10/21/2016 3:58</t>
  </si>
  <si>
    <t>10/21/2016 3:59</t>
  </si>
  <si>
    <t>10/21/2016 4:00</t>
  </si>
  <si>
    <t>10/21/2016 4:01</t>
  </si>
  <si>
    <t>10/21/2016 4:02</t>
  </si>
  <si>
    <t>10/21/2016 4:03</t>
  </si>
  <si>
    <t>10/21/2016 4:04</t>
  </si>
  <si>
    <t>10/21/2016 4:05</t>
  </si>
  <si>
    <t>10/21/2016 4:06</t>
  </si>
  <si>
    <t>10/21/2016 4:07</t>
  </si>
  <si>
    <t>10/21/2016 4:08</t>
  </si>
  <si>
    <t>10/21/2016 4:09</t>
  </si>
  <si>
    <t>10/21/2016 4:10</t>
  </si>
  <si>
    <t>10/21/2016 4:11</t>
  </si>
  <si>
    <t>10/21/2016 4:12</t>
  </si>
  <si>
    <t>10/21/2016 4:13</t>
  </si>
  <si>
    <t>10/21/2016 4:14</t>
  </si>
  <si>
    <t>10/21/2016 4:15</t>
  </si>
  <si>
    <t>10/21/2016 4:16</t>
  </si>
  <si>
    <t>10/21/2016 4:17</t>
  </si>
  <si>
    <t>10/21/2016 4:18</t>
  </si>
  <si>
    <t>10/21/2016 4:19</t>
  </si>
  <si>
    <t>10/21/2016 4:20</t>
  </si>
  <si>
    <t>10/21/2016 4:21</t>
  </si>
  <si>
    <t>10/21/2016 4:22</t>
  </si>
  <si>
    <t>10/21/2016 4:23</t>
  </si>
  <si>
    <t>10/21/2016 4:24</t>
  </si>
  <si>
    <t>10/21/2016 4:25</t>
  </si>
  <si>
    <t>10/21/2016 4:26</t>
  </si>
  <si>
    <t>10/21/2016 4:27</t>
  </si>
  <si>
    <t>10/21/2016 4:28</t>
  </si>
  <si>
    <t>10/21/2016 4:29</t>
  </si>
  <si>
    <t>10/21/2016 4:30</t>
  </si>
  <si>
    <t>10/21/2016 4:31</t>
  </si>
  <si>
    <t>10/21/2016 4:32</t>
  </si>
  <si>
    <t>10/21/2016 4:40</t>
  </si>
  <si>
    <t>10/21/2016 6:13</t>
  </si>
  <si>
    <t>10/21/2016 6:14</t>
  </si>
  <si>
    <t>10/21/2016 6:15</t>
  </si>
  <si>
    <t>10/21/2016 6:16</t>
  </si>
  <si>
    <t>10/21/2016 6:17</t>
  </si>
  <si>
    <t>10/21/2016 6:18</t>
  </si>
  <si>
    <t>10/21/2016 6:19</t>
  </si>
  <si>
    <t>10/21/2016 6:22</t>
  </si>
  <si>
    <t>10/21/2016 6:25</t>
  </si>
  <si>
    <t>10/21/2016 6:26</t>
  </si>
  <si>
    <t>10/21/2016 6:27</t>
  </si>
  <si>
    <t>10/21/2016 6:28</t>
  </si>
  <si>
    <t>10/21/2016 6:29</t>
  </si>
  <si>
    <t>10/21/2016 6:30</t>
  </si>
  <si>
    <t>10/21/2016 6:31</t>
  </si>
  <si>
    <t>10/21/2016 6:32</t>
  </si>
  <si>
    <t>10/21/2016 6:33</t>
  </si>
  <si>
    <t>10/21/2016 6:35</t>
  </si>
  <si>
    <t>10/21/2016 6:36</t>
  </si>
  <si>
    <t>10/21/2016 6:37</t>
  </si>
  <si>
    <t>10/21/2016 6:38</t>
  </si>
  <si>
    <t>10/21/2016 6:40</t>
  </si>
  <si>
    <t>10/21/2016 6:41</t>
  </si>
  <si>
    <t>10/21/2016 6:42</t>
  </si>
  <si>
    <t>10/21/2016 6:43</t>
  </si>
  <si>
    <t>10/21/2016 6:44</t>
  </si>
  <si>
    <t>10/21/2016 6:46</t>
  </si>
  <si>
    <t>10/21/2016 6:47</t>
  </si>
  <si>
    <t>10/21/2016 6:48</t>
  </si>
  <si>
    <t>10/21/2016 6:49</t>
  </si>
  <si>
    <t>10/21/2016 6:50</t>
  </si>
  <si>
    <t>10/21/2016 6:51</t>
  </si>
  <si>
    <t>10/21/2016 6:52</t>
  </si>
  <si>
    <t>10/21/2016 6:53</t>
  </si>
  <si>
    <t>10/21/2016 6:54</t>
  </si>
  <si>
    <t>10/21/2016 6:56</t>
  </si>
  <si>
    <t>10/21/2016 6:57</t>
  </si>
  <si>
    <t>10/21/2016 6:58</t>
  </si>
  <si>
    <t>10/21/2016 6:59</t>
  </si>
  <si>
    <t>10/21/2016 7:01</t>
  </si>
  <si>
    <t>10/21/2016 7:03</t>
  </si>
  <si>
    <t>10/21/2016 7:04</t>
  </si>
  <si>
    <t>10/21/2016 7:05</t>
  </si>
  <si>
    <t>10/21/2016 7:07</t>
  </si>
  <si>
    <t>10/21/2016 7:09</t>
  </si>
  <si>
    <t>10/21/2016 7:10</t>
  </si>
  <si>
    <t>10/21/2016 7:13</t>
  </si>
  <si>
    <t>10/21/2016 7:14</t>
  </si>
  <si>
    <t>10/21/2016 7:15</t>
  </si>
  <si>
    <t>10/21/2016 7:16</t>
  </si>
  <si>
    <t>10/21/2016 7:17</t>
  </si>
  <si>
    <t>10/21/2016 7:18</t>
  </si>
  <si>
    <t>10/21/2016 7:19</t>
  </si>
  <si>
    <t>10/21/2016 7:20</t>
  </si>
  <si>
    <t>10/21/2016 7:21</t>
  </si>
  <si>
    <t>10/21/2016 7:22</t>
  </si>
  <si>
    <t>10/21/2016 7:23</t>
  </si>
  <si>
    <t>10/21/2016 7:24</t>
  </si>
  <si>
    <t>10/21/2016 7:25</t>
  </si>
  <si>
    <t>10/21/2016 7:26</t>
  </si>
  <si>
    <t>10/21/2016 7:27</t>
  </si>
  <si>
    <t>10/21/2016 7:28</t>
  </si>
  <si>
    <t>10/21/2016 7:29</t>
  </si>
  <si>
    <t>10/21/2016 7:30</t>
  </si>
  <si>
    <t>10/21/2016 7:31</t>
  </si>
  <si>
    <t>10/21/2016 7:34</t>
  </si>
  <si>
    <t>10/21/2016 7:35</t>
  </si>
  <si>
    <t>10/21/2016 7:36</t>
  </si>
  <si>
    <t>10/21/2016 7:38</t>
  </si>
  <si>
    <t>10/21/2016 7:39</t>
  </si>
  <si>
    <t>10/21/2016 7:40</t>
  </si>
  <si>
    <t>10/21/2016 7:41</t>
  </si>
  <si>
    <t>10/21/2016 7:42</t>
  </si>
  <si>
    <t>10/21/2016 7:43</t>
  </si>
  <si>
    <t>10/21/2016 7:44</t>
  </si>
  <si>
    <t>10/21/2016 7:49</t>
  </si>
  <si>
    <t>10/21/2016 7:50</t>
  </si>
  <si>
    <t>10/21/2016 7:51</t>
  </si>
  <si>
    <t>10/21/2016 7:52</t>
  </si>
  <si>
    <t>10/21/2016 7:53</t>
  </si>
  <si>
    <t>10/21/2016 7:54</t>
  </si>
  <si>
    <t>10/21/2016 7:55</t>
  </si>
  <si>
    <t>10/21/2016 7:56</t>
  </si>
  <si>
    <t>10/21/2016 7:57</t>
  </si>
  <si>
    <t>10/21/2016 7:58</t>
  </si>
  <si>
    <t>10/21/2016 7:59</t>
  </si>
  <si>
    <t>10/21/2016 8:00</t>
  </si>
  <si>
    <t>10/21/2016 8:01</t>
  </si>
  <si>
    <t>10/21/2016 8:03</t>
  </si>
  <si>
    <t>10/21/2016 8:05</t>
  </si>
  <si>
    <t>10/21/2016 8:06</t>
  </si>
  <si>
    <t>10/21/2016 8:07</t>
  </si>
  <si>
    <t>10/21/2016 8:08</t>
  </si>
  <si>
    <t>10/21/2016 8:09</t>
  </si>
  <si>
    <t>10/21/2016 8:10</t>
  </si>
  <si>
    <t>10/21/2016 8:11</t>
  </si>
  <si>
    <t>10/21/2016 8:12</t>
  </si>
  <si>
    <t>10/21/2016 8:13</t>
  </si>
  <si>
    <t>10/21/2016 8:14</t>
  </si>
  <si>
    <t>10/21/2016 8:15</t>
  </si>
  <si>
    <t>10/21/2016 8:16</t>
  </si>
  <si>
    <t>10/21/2016 8:17</t>
  </si>
  <si>
    <t>10/21/2016 8:18</t>
  </si>
  <si>
    <t>10/21/2016 8:19</t>
  </si>
  <si>
    <t>10/21/2016 8:20</t>
  </si>
  <si>
    <t>10/21/2016 8:21</t>
  </si>
  <si>
    <t>10/21/2016 8:22</t>
  </si>
  <si>
    <t>10/21/2016 8:23</t>
  </si>
  <si>
    <t>10/21/2016 8:24</t>
  </si>
  <si>
    <t>10/21/2016 8:25</t>
  </si>
  <si>
    <t>10/21/2016 8:26</t>
  </si>
  <si>
    <t>10/21/2016 8:27</t>
  </si>
  <si>
    <t>10/21/2016 8:28</t>
  </si>
  <si>
    <t>10/21/2016 8:29</t>
  </si>
  <si>
    <t>10/21/2016 8:30</t>
  </si>
  <si>
    <t>10/21/2016 8:31</t>
  </si>
  <si>
    <t>10/21/2016 8:32</t>
  </si>
  <si>
    <t>10/21/2016 8:33</t>
  </si>
  <si>
    <t>10/21/2016 8:34</t>
  </si>
  <si>
    <t>10/21/2016 8:35</t>
  </si>
  <si>
    <t>10/21/2016 8:36</t>
  </si>
  <si>
    <t>10/21/2016 8:37</t>
  </si>
  <si>
    <t>10/21/2016 8:38</t>
  </si>
  <si>
    <t>10/21/2016 8:39</t>
  </si>
  <si>
    <t>10/21/2016 8:40</t>
  </si>
  <si>
    <t>10/21/2016 8:41</t>
  </si>
  <si>
    <t>10/21/2016 8:42</t>
  </si>
  <si>
    <t>10/21/2016 8:43</t>
  </si>
  <si>
    <t>10/21/2016 8:44</t>
  </si>
  <si>
    <t>10/21/2016 8:45</t>
  </si>
  <si>
    <t>10/21/2016 8:46</t>
  </si>
  <si>
    <t>10/21/2016 8:47</t>
  </si>
  <si>
    <t>10/21/2016 8:48</t>
  </si>
  <si>
    <t>10/21/2016 8:49</t>
  </si>
  <si>
    <t>10/21/2016 8:50</t>
  </si>
  <si>
    <t>10/21/2016 8:51</t>
  </si>
  <si>
    <t>10/21/2016 8:52</t>
  </si>
  <si>
    <t>10/21/2016 8:53</t>
  </si>
  <si>
    <t>10/21/2016 8:54</t>
  </si>
  <si>
    <t>10/21/2016 8:55</t>
  </si>
  <si>
    <t>10/21/2016 8:56</t>
  </si>
  <si>
    <t>10/21/2016 8:57</t>
  </si>
  <si>
    <t>10/21/2016 8:58</t>
  </si>
  <si>
    <t>10/21/2016 8:59</t>
  </si>
  <si>
    <t>10/21/2016 9:00</t>
  </si>
  <si>
    <t>10/21/2016 9:01</t>
  </si>
  <si>
    <t>10/21/2016 9:02</t>
  </si>
  <si>
    <t>10/21/2016 9:03</t>
  </si>
  <si>
    <t>10/21/2016 9:04</t>
  </si>
  <si>
    <t>10/21/2016 9:05</t>
  </si>
  <si>
    <t>10/21/2016 9:06</t>
  </si>
  <si>
    <t>10/21/2016 9:07</t>
  </si>
  <si>
    <t>10/21/2016 9:08</t>
  </si>
  <si>
    <t>10/21/2016 9:09</t>
  </si>
  <si>
    <t>10/21/2016 9:10</t>
  </si>
  <si>
    <t>10/21/2016 9:11</t>
  </si>
  <si>
    <t>10/21/2016 9:12</t>
  </si>
  <si>
    <t>10/21/2016 9:13</t>
  </si>
  <si>
    <t>10/21/2016 9:14</t>
  </si>
  <si>
    <t>10/21/2016 9:15</t>
  </si>
  <si>
    <t>10/21/2016 9:16</t>
  </si>
  <si>
    <t>10/21/2016 9:17</t>
  </si>
  <si>
    <t>10/21/2016 9:18</t>
  </si>
  <si>
    <t>10/21/2016 9:19</t>
  </si>
  <si>
    <t>10/21/2016 9:20</t>
  </si>
  <si>
    <t>10/21/2016 9:21</t>
  </si>
  <si>
    <t>10/21/2016 9:22</t>
  </si>
  <si>
    <t>10/21/2016 9:23</t>
  </si>
  <si>
    <t>10/21/2016 9:24</t>
  </si>
  <si>
    <t>10/21/2016 9:25</t>
  </si>
  <si>
    <t>10/21/2016 9:26</t>
  </si>
  <si>
    <t>10/21/2016 9:27</t>
  </si>
  <si>
    <t>10/21/2016 9:28</t>
  </si>
  <si>
    <t>10/21/2016 9:29</t>
  </si>
  <si>
    <t>10/21/2016 9:30</t>
  </si>
  <si>
    <t>10/21/2016 9:31</t>
  </si>
  <si>
    <t>10/21/2016 9:32</t>
  </si>
  <si>
    <t>10/21/2016 9:33</t>
  </si>
  <si>
    <t>10/21/2016 9:34</t>
  </si>
  <si>
    <t>10/21/2016 9:35</t>
  </si>
  <si>
    <t>10/21/2016 9:36</t>
  </si>
  <si>
    <t>10/21/2016 9:37</t>
  </si>
  <si>
    <t>10/21/2016 9:38</t>
  </si>
  <si>
    <t>10/21/2016 9:39</t>
  </si>
  <si>
    <t>10/21/2016 9:40</t>
  </si>
  <si>
    <t>10/21/2016 9:41</t>
  </si>
  <si>
    <t>10/21/2016 9:42</t>
  </si>
  <si>
    <t>10/21/2016 9:43</t>
  </si>
  <si>
    <t>10/21/2016 9:44</t>
  </si>
  <si>
    <t>10/21/2016 9:45</t>
  </si>
  <si>
    <t>10/21/2016 9:46</t>
  </si>
  <si>
    <t>10/21/2016 9:47</t>
  </si>
  <si>
    <t>10/21/2016 9:48</t>
  </si>
  <si>
    <t>10/21/2016 9:49</t>
  </si>
  <si>
    <t>10/21/2016 9:50</t>
  </si>
  <si>
    <t>10/21/2016 9:51</t>
  </si>
  <si>
    <t>10/21/2016 9:52</t>
  </si>
  <si>
    <t>10/21/2016 9:53</t>
  </si>
  <si>
    <t>10/21/2016 9:54</t>
  </si>
  <si>
    <t>10/21/2016 9:55</t>
  </si>
  <si>
    <t>10/21/2016 9:56</t>
  </si>
  <si>
    <t>10/21/2016 9:57</t>
  </si>
  <si>
    <t>10/21/2016 9:58</t>
  </si>
  <si>
    <t>10/21/2016 9:59</t>
  </si>
  <si>
    <t>10/21/2016 10:00</t>
  </si>
  <si>
    <t>10/21/2016 10:01</t>
  </si>
  <si>
    <t>10/21/2016 10:02</t>
  </si>
  <si>
    <t>10/21/2016 10:03</t>
  </si>
  <si>
    <t>10/21/2016 10:04</t>
  </si>
  <si>
    <t>10/21/2016 10:05</t>
  </si>
  <si>
    <t>10/21/2016 10:06</t>
  </si>
  <si>
    <t>10/21/2016 10:07</t>
  </si>
  <si>
    <t>10/21/2016 10:08</t>
  </si>
  <si>
    <t>10/21/2016 10:09</t>
  </si>
  <si>
    <t>10/21/2016 10:10</t>
  </si>
  <si>
    <t>10/21/2016 10:11</t>
  </si>
  <si>
    <t>10/21/2016 10:12</t>
  </si>
  <si>
    <t>10/21/2016 10:13</t>
  </si>
  <si>
    <t>10/21/2016 10:14</t>
  </si>
  <si>
    <t>10/21/2016 10:15</t>
  </si>
  <si>
    <t>10/21/2016 10:16</t>
  </si>
  <si>
    <t>10/21/2016 10:17</t>
  </si>
  <si>
    <t>10/21/2016 10:18</t>
  </si>
  <si>
    <t>10/21/2016 10:19</t>
  </si>
  <si>
    <t>10/21/2016 10:20</t>
  </si>
  <si>
    <t>10/21/2016 10:21</t>
  </si>
  <si>
    <t>10/21/2016 10:22</t>
  </si>
  <si>
    <t>10/21/2016 10:23</t>
  </si>
  <si>
    <t>10/21/2016 10:24</t>
  </si>
  <si>
    <t>10/21/2016 10:25</t>
  </si>
  <si>
    <t>10/21/2016 10:26</t>
  </si>
  <si>
    <t>10/21/2016 10:27</t>
  </si>
  <si>
    <t>10/21/2016 10:28</t>
  </si>
  <si>
    <t>10/21/2016 10:29</t>
  </si>
  <si>
    <t>10/21/2016 10:31</t>
  </si>
  <si>
    <t>10/21/2016 10:32</t>
  </si>
  <si>
    <t>10/21/2016 10:33</t>
  </si>
  <si>
    <t>10/21/2016 10:34</t>
  </si>
  <si>
    <t>10/21/2016 10:35</t>
  </si>
  <si>
    <t>10/21/2016 10:36</t>
  </si>
  <si>
    <t>10/21/2016 10:37</t>
  </si>
  <si>
    <t>10/21/2016 10:38</t>
  </si>
  <si>
    <t>10/21/2016 10:39</t>
  </si>
  <si>
    <t>10/21/2016 10:40</t>
  </si>
  <si>
    <t>10/21/2016 10:41</t>
  </si>
  <si>
    <t>10/21/2016 10:42</t>
  </si>
  <si>
    <t>10/21/2016 10:43</t>
  </si>
  <si>
    <t>10/21/2016 10:44</t>
  </si>
  <si>
    <t>10/21/2016 10:45</t>
  </si>
  <si>
    <t>10/21/2016 10:46</t>
  </si>
  <si>
    <t>10/21/2016 10:47</t>
  </si>
  <si>
    <t>10/21/2016 10:48</t>
  </si>
  <si>
    <t>10/21/2016 10:49</t>
  </si>
  <si>
    <t>10/21/2016 10:50</t>
  </si>
  <si>
    <t>10/21/2016 10:51</t>
  </si>
  <si>
    <t>10/21/2016 10:52</t>
  </si>
  <si>
    <t>10/21/2016 10:53</t>
  </si>
  <si>
    <t>10/21/2016 10:54</t>
  </si>
  <si>
    <t>10/21/2016 10:55</t>
  </si>
  <si>
    <t>10/21/2016 10:56</t>
  </si>
  <si>
    <t>10/21/2016 10:57</t>
  </si>
  <si>
    <t>10/21/2016 10:58</t>
  </si>
  <si>
    <t>10/21/2016 11:00</t>
  </si>
  <si>
    <t>10/21/2016 11:01</t>
  </si>
  <si>
    <t>10/21/2016 11:02</t>
  </si>
  <si>
    <t>10/21/2016 11:03</t>
  </si>
  <si>
    <t>10/21/2016 11:04</t>
  </si>
  <si>
    <t>10/21/2016 11:05</t>
  </si>
  <si>
    <t>10/21/2016 11:06</t>
  </si>
  <si>
    <t>10/21/2016 11:07</t>
  </si>
  <si>
    <t>10/21/2016 11:08</t>
  </si>
  <si>
    <t>10/21/2016 11:09</t>
  </si>
  <si>
    <t>10/21/2016 11:10</t>
  </si>
  <si>
    <t>10/21/2016 11:12</t>
  </si>
  <si>
    <t>10/21/2016 11:13</t>
  </si>
  <si>
    <t>10/21/2016 11:14</t>
  </si>
  <si>
    <t>10/21/2016 11:15</t>
  </si>
  <si>
    <t>10/21/2016 11:16</t>
  </si>
  <si>
    <t>10/21/2016 11:17</t>
  </si>
  <si>
    <t>10/21/2016 11:18</t>
  </si>
  <si>
    <t>10/21/2016 11:19</t>
  </si>
  <si>
    <t>10/21/2016 11:24</t>
  </si>
  <si>
    <t>10/21/2016 11:25</t>
  </si>
  <si>
    <t>10/21/2016 11:26</t>
  </si>
  <si>
    <t>10/21/2016 11:27</t>
  </si>
  <si>
    <t>10/21/2016 11:28</t>
  </si>
  <si>
    <t>10/21/2016 11:29</t>
  </si>
  <si>
    <t>10/21/2016 11:30</t>
  </si>
  <si>
    <t>10/21/2016 11:31</t>
  </si>
  <si>
    <t>10/21/2016 11:32</t>
  </si>
  <si>
    <t>10/21/2016 11:33</t>
  </si>
  <si>
    <t>10/21/2016 11:34</t>
  </si>
  <si>
    <t>10/21/2016 11:35</t>
  </si>
  <si>
    <t>10/21/2016 11:36</t>
  </si>
  <si>
    <t>10/21/2016 11:37</t>
  </si>
  <si>
    <t>10/21/2016 11:38</t>
  </si>
  <si>
    <t>10/21/2016 11:39</t>
  </si>
  <si>
    <t>10/21/2016 11:40</t>
  </si>
  <si>
    <t>10/21/2016 11:41</t>
  </si>
  <si>
    <t>10/21/2016 11:42</t>
  </si>
  <si>
    <t>10/21/2016 11:43</t>
  </si>
  <si>
    <t>10/21/2016 11:44</t>
  </si>
  <si>
    <t>10/21/2016 11:45</t>
  </si>
  <si>
    <t>10/21/2016 11:46</t>
  </si>
  <si>
    <t>10/21/2016 11:47</t>
  </si>
  <si>
    <t>10/21/2016 11:48</t>
  </si>
  <si>
    <t>10/21/2016 11:49</t>
  </si>
  <si>
    <t>10/21/2016 11:50</t>
  </si>
  <si>
    <t>10/21/2016 11:51</t>
  </si>
  <si>
    <t>10/21/2016 11:52</t>
  </si>
  <si>
    <t>10/21/2016 11:53</t>
  </si>
  <si>
    <t>10/21/2016 11:54</t>
  </si>
  <si>
    <t>10/21/2016 11:55</t>
  </si>
  <si>
    <t>10/21/2016 11:56</t>
  </si>
  <si>
    <t>10/21/2016 11:57</t>
  </si>
  <si>
    <t>10/21/2016 11:58</t>
  </si>
  <si>
    <t>10/21/2016 11:59</t>
  </si>
  <si>
    <t>10/21/2016 12:00</t>
  </si>
  <si>
    <t>10/21/2016 12:01</t>
  </si>
  <si>
    <t>10/21/2016 12:02</t>
  </si>
  <si>
    <t>10/21/2016 12:03</t>
  </si>
  <si>
    <t>10/21/2016 12:04</t>
  </si>
  <si>
    <t>10/21/2016 12:05</t>
  </si>
  <si>
    <t>10/21/2016 12:06</t>
  </si>
  <si>
    <t>10/21/2016 12:07</t>
  </si>
  <si>
    <t>10/21/2016 12:08</t>
  </si>
  <si>
    <t>10/21/2016 12:09</t>
  </si>
  <si>
    <t>10/21/2016 12:10</t>
  </si>
  <si>
    <t>10/21/2016 12:11</t>
  </si>
  <si>
    <t>10/21/2016 12:12</t>
  </si>
  <si>
    <t>10/21/2016 12:13</t>
  </si>
  <si>
    <t>10/21/2016 12:14</t>
  </si>
  <si>
    <t>10/21/2016 12:15</t>
  </si>
  <si>
    <t>10/21/2016 12:16</t>
  </si>
  <si>
    <t>10/21/2016 12:17</t>
  </si>
  <si>
    <t>10/21/2016 12:18</t>
  </si>
  <si>
    <t>10/21/2016 12:19</t>
  </si>
  <si>
    <t>10/21/2016 12:20</t>
  </si>
  <si>
    <t>10/21/2016 12:21</t>
  </si>
  <si>
    <t>10/21/2016 12:22</t>
  </si>
  <si>
    <t>10/21/2016 12:23</t>
  </si>
  <si>
    <t>10/21/2016 12:24</t>
  </si>
  <si>
    <t>10/21/2016 12:25</t>
  </si>
  <si>
    <t>10/21/2016 12:26</t>
  </si>
  <si>
    <t>10/21/2016 12:27</t>
  </si>
  <si>
    <t>10/21/2016 12:28</t>
  </si>
  <si>
    <t>10/21/2016 12:29</t>
  </si>
  <si>
    <t>10/21/2016 12:30</t>
  </si>
  <si>
    <t>10/21/2016 12:31</t>
  </si>
  <si>
    <t>10/21/2016 12:32</t>
  </si>
  <si>
    <t>10/21/2016 12:33</t>
  </si>
  <si>
    <t>10/21/2016 12:34</t>
  </si>
  <si>
    <t>10/21/2016 12:35</t>
  </si>
  <si>
    <t>10/21/2016 12:36</t>
  </si>
  <si>
    <t>10/21/2016 12:37</t>
  </si>
  <si>
    <t>10/21/2016 12:38</t>
  </si>
  <si>
    <t>10/21/2016 12:39</t>
  </si>
  <si>
    <t>10/21/2016 12:40</t>
  </si>
  <si>
    <t>10/21/2016 12:41</t>
  </si>
  <si>
    <t>10/21/2016 12:42</t>
  </si>
  <si>
    <t>10/21/2016 12:43</t>
  </si>
  <si>
    <t>10/21/2016 12:44</t>
  </si>
  <si>
    <t>10/21/2016 12:46</t>
  </si>
  <si>
    <t>10/21/2016 12:47</t>
  </si>
  <si>
    <t>10/21/2016 12:49</t>
  </si>
  <si>
    <t>10/21/2016 12:51</t>
  </si>
  <si>
    <t>10/21/2016 12:53</t>
  </si>
  <si>
    <t>10/21/2016 12:54</t>
  </si>
  <si>
    <t>10/21/2016 12:55</t>
  </si>
  <si>
    <t>10/21/2016 12:57</t>
  </si>
  <si>
    <t>10/21/2016 12:58</t>
  </si>
  <si>
    <t>10/21/2016 12:59</t>
  </si>
  <si>
    <t>10/21/2016 13:00</t>
  </si>
  <si>
    <t>10/21/2016 13:01</t>
  </si>
  <si>
    <t>10/21/2016 13:02</t>
  </si>
  <si>
    <t>10/21/2016 13:03</t>
  </si>
  <si>
    <t>10/21/2016 13:04</t>
  </si>
  <si>
    <t>10/21/2016 13:05</t>
  </si>
  <si>
    <t>10/21/2016 13:06</t>
  </si>
  <si>
    <t>10/21/2016 13:07</t>
  </si>
  <si>
    <t>10/21/2016 13:08</t>
  </si>
  <si>
    <t>10/21/2016 13:09</t>
  </si>
  <si>
    <t>10/21/2016 13:10</t>
  </si>
  <si>
    <t>10/21/2016 13:11</t>
  </si>
  <si>
    <t>10/21/2016 13:12</t>
  </si>
  <si>
    <t>10/21/2016 13:13</t>
  </si>
  <si>
    <t>10/21/2016 13:14</t>
  </si>
  <si>
    <t>10/21/2016 13:15</t>
  </si>
  <si>
    <t>10/21/2016 13:16</t>
  </si>
  <si>
    <t>10/21/2016 13:17</t>
  </si>
  <si>
    <t>10/21/2016 13:18</t>
  </si>
  <si>
    <t>10/21/2016 13:19</t>
  </si>
  <si>
    <t>10/21/2016 13:20</t>
  </si>
  <si>
    <t>10/21/2016 13:21</t>
  </si>
  <si>
    <t>10/21/2016 13:22</t>
  </si>
  <si>
    <t>10/21/2016 13:23</t>
  </si>
  <si>
    <t>10/21/2016 13:26</t>
  </si>
  <si>
    <t>10/21/2016 13:27</t>
  </si>
  <si>
    <t>10/21/2016 13:28</t>
  </si>
  <si>
    <t>10/21/2016 13:30</t>
  </si>
  <si>
    <t>10/21/2016 13:31</t>
  </si>
  <si>
    <t>10/21/2016 13:32</t>
  </si>
  <si>
    <t>10/21/2016 13:33</t>
  </si>
  <si>
    <t>10/21/2016 13:34</t>
  </si>
  <si>
    <t>10/21/2016 13:35</t>
  </si>
  <si>
    <t>10/21/2016 13:36</t>
  </si>
  <si>
    <t>10/21/2016 13:37</t>
  </si>
  <si>
    <t>10/21/2016 13:38</t>
  </si>
  <si>
    <t>10/21/2016 13:39</t>
  </si>
  <si>
    <t>10/21/2016 13:40</t>
  </si>
  <si>
    <t>10/21/2016 13:41</t>
  </si>
  <si>
    <t>10/21/2016 13:42</t>
  </si>
  <si>
    <t>10/21/2016 13:43</t>
  </si>
  <si>
    <t>10/21/2016 13:44</t>
  </si>
  <si>
    <t>10/21/2016 13:45</t>
  </si>
  <si>
    <t>10/21/2016 13:46</t>
  </si>
  <si>
    <t>10/21/2016 13:47</t>
  </si>
  <si>
    <t>10/21/2016 13:48</t>
  </si>
  <si>
    <t>10/21/2016 13:49</t>
  </si>
  <si>
    <t>10/21/2016 13:50</t>
  </si>
  <si>
    <t>10/21/2016 13:51</t>
  </si>
  <si>
    <t>10/21/2016 13:52</t>
  </si>
  <si>
    <t>10/21/2016 13:53</t>
  </si>
  <si>
    <t>10/21/2016 13:54</t>
  </si>
  <si>
    <t>10/21/2016 13:55</t>
  </si>
  <si>
    <t>10/21/2016 13:56</t>
  </si>
  <si>
    <t>10/21/2016 13:57</t>
  </si>
  <si>
    <t>10/21/2016 13:58</t>
  </si>
  <si>
    <t>10/21/2016 13:59</t>
  </si>
  <si>
    <t>10/21/2016 14:00</t>
  </si>
  <si>
    <t>10/21/2016 14:01</t>
  </si>
  <si>
    <t>10/21/2016 14:02</t>
  </si>
  <si>
    <t>10/21/2016 14:03</t>
  </si>
  <si>
    <t>10/21/2016 14:04</t>
  </si>
  <si>
    <t>10/21/2016 14:05</t>
  </si>
  <si>
    <t>10/21/2016 14:06</t>
  </si>
  <si>
    <t>10/21/2016 14:07</t>
  </si>
  <si>
    <t>10/21/2016 14:08</t>
  </si>
  <si>
    <t>10/21/2016 14:09</t>
  </si>
  <si>
    <t>10/21/2016 14:10</t>
  </si>
  <si>
    <t>10/21/2016 14:11</t>
  </si>
  <si>
    <t>10/21/2016 14:12</t>
  </si>
  <si>
    <t>10/21/2016 14:13</t>
  </si>
  <si>
    <t>10/21/2016 14:14</t>
  </si>
  <si>
    <t>10/21/2016 14:15</t>
  </si>
  <si>
    <t>10/21/2016 14:16</t>
  </si>
  <si>
    <t>10/21/2016 14:17</t>
  </si>
  <si>
    <t>10/21/2016 14:18</t>
  </si>
  <si>
    <t>10/21/2016 14:19</t>
  </si>
  <si>
    <t>10/21/2016 14:20</t>
  </si>
  <si>
    <t>10/21/2016 14:21</t>
  </si>
  <si>
    <t>10/21/2016 14:22</t>
  </si>
  <si>
    <t>10/21/2016 14:23</t>
  </si>
  <si>
    <t>10/21/2016 14:24</t>
  </si>
  <si>
    <t>10/21/2016 14:25</t>
  </si>
  <si>
    <t>10/21/2016 14:26</t>
  </si>
  <si>
    <t>10/21/2016 14:27</t>
  </si>
  <si>
    <t>10/21/2016 14:28</t>
  </si>
  <si>
    <t>10/21/2016 14:29</t>
  </si>
  <si>
    <t>10/21/2016 14:30</t>
  </si>
  <si>
    <t>10/21/2016 14:31</t>
  </si>
  <si>
    <t>10/21/2016 14:32</t>
  </si>
  <si>
    <t>10/21/2016 14:34</t>
  </si>
  <si>
    <t>10/21/2016 14:35</t>
  </si>
  <si>
    <t>10/21/2016 14:36</t>
  </si>
  <si>
    <t>10/21/2016 14:37</t>
  </si>
  <si>
    <t>10/21/2016 14:39</t>
  </si>
  <si>
    <t>10/21/2016 14:41</t>
  </si>
  <si>
    <t>10/21/2016 14:42</t>
  </si>
  <si>
    <t>10/21/2016 14:43</t>
  </si>
  <si>
    <t>10/21/2016 14:44</t>
  </si>
  <si>
    <t>10/21/2016 14:45</t>
  </si>
  <si>
    <t>10/21/2016 14:46</t>
  </si>
  <si>
    <t>10/21/2016 14:47</t>
  </si>
  <si>
    <t>10/21/2016 14:48</t>
  </si>
  <si>
    <t>10/21/2016 14:49</t>
  </si>
  <si>
    <t>10/21/2016 14:50</t>
  </si>
  <si>
    <t>10/21/2016 14:51</t>
  </si>
  <si>
    <t>10/21/2016 14:52</t>
  </si>
  <si>
    <t>10/21/2016 14:53</t>
  </si>
  <si>
    <t>10/21/2016 14:54</t>
  </si>
  <si>
    <t>10/21/2016 14:55</t>
  </si>
  <si>
    <t>10/21/2016 14:56</t>
  </si>
  <si>
    <t>10/21/2016 14:57</t>
  </si>
  <si>
    <t>10/21/2016 14:58</t>
  </si>
  <si>
    <t>10/21/2016 14:59</t>
  </si>
  <si>
    <t>10/21/2016 15:00</t>
  </si>
  <si>
    <t>10/21/2016 15:01</t>
  </si>
  <si>
    <t>10/21/2016 15:02</t>
  </si>
  <si>
    <t>10/21/2016 15:03</t>
  </si>
  <si>
    <t>10/21/2016 15:04</t>
  </si>
  <si>
    <t>10/21/2016 15:05</t>
  </si>
  <si>
    <t>10/21/2016 15:06</t>
  </si>
  <si>
    <t>10/21/2016 15:07</t>
  </si>
  <si>
    <t>10/21/2016 15:08</t>
  </si>
  <si>
    <t>10/21/2016 15:09</t>
  </si>
  <si>
    <t>10/21/2016 15:10</t>
  </si>
  <si>
    <t>10/21/2016 15:11</t>
  </si>
  <si>
    <t>10/21/2016 15:12</t>
  </si>
  <si>
    <t>10/21/2016 15:13</t>
  </si>
  <si>
    <t>10/21/2016 15:14</t>
  </si>
  <si>
    <t>10/21/2016 15:15</t>
  </si>
  <si>
    <t>10/21/2016 15:16</t>
  </si>
  <si>
    <t>10/21/2016 15:17</t>
  </si>
  <si>
    <t>10/21/2016 15:18</t>
  </si>
  <si>
    <t>10/21/2016 15:19</t>
  </si>
  <si>
    <t>10/21/2016 15:20</t>
  </si>
  <si>
    <t>10/21/2016 15:23</t>
  </si>
  <si>
    <t>10/21/2016 15:24</t>
  </si>
  <si>
    <t>10/21/2016 15:25</t>
  </si>
  <si>
    <t>10/21/2016 15:26</t>
  </si>
  <si>
    <t>10/21/2016 15:27</t>
  </si>
  <si>
    <t>10/21/2016 15:28</t>
  </si>
  <si>
    <t>10/21/2016 15:29</t>
  </si>
  <si>
    <t>10/21/2016 15:30</t>
  </si>
  <si>
    <t>10/21/2016 15:31</t>
  </si>
  <si>
    <t>10/21/2016 15:32</t>
  </si>
  <si>
    <t>10/21/2016 15:33</t>
  </si>
  <si>
    <t>10/21/2016 15:34</t>
  </si>
  <si>
    <t>10/21/2016 15:35</t>
  </si>
  <si>
    <t>10/21/2016 15:36</t>
  </si>
  <si>
    <t>10/21/2016 15:37</t>
  </si>
  <si>
    <t>10/21/2016 15:38</t>
  </si>
  <si>
    <t>10/21/2016 15:40</t>
  </si>
  <si>
    <t>10/21/2016 15:41</t>
  </si>
  <si>
    <t>10/21/2016 15:42</t>
  </si>
  <si>
    <t>10/21/2016 15:43</t>
  </si>
  <si>
    <t>10/21/2016 15:44</t>
  </si>
  <si>
    <t>10/21/2016 15:45</t>
  </si>
  <si>
    <t>10/21/2016 15:46</t>
  </si>
  <si>
    <t>10/21/2016 15:47</t>
  </si>
  <si>
    <t>10/21/2016 15:49</t>
  </si>
  <si>
    <t>10/21/2016 15:50</t>
  </si>
  <si>
    <t>10/21/2016 15:51</t>
  </si>
  <si>
    <t>10/21/2016 15:52</t>
  </si>
  <si>
    <t>10/21/2016 15:53</t>
  </si>
  <si>
    <t>10/21/2016 15:55</t>
  </si>
  <si>
    <t>10/21/2016 15:56</t>
  </si>
  <si>
    <t>10/21/2016 15:57</t>
  </si>
  <si>
    <t>10/21/2016 15:58</t>
  </si>
  <si>
    <t>10/21/2016 15:59</t>
  </si>
  <si>
    <t>10/21/2016 16:00</t>
  </si>
  <si>
    <t>10/21/2016 16:01</t>
  </si>
  <si>
    <t>10/21/2016 16:02</t>
  </si>
  <si>
    <t>10/21/2016 16:03</t>
  </si>
  <si>
    <t>10/21/2016 16:04</t>
  </si>
  <si>
    <t>10/21/2016 16:05</t>
  </si>
  <si>
    <t>10/21/2016 16:06</t>
  </si>
  <si>
    <t>10/21/2016 16:07</t>
  </si>
  <si>
    <t>10/21/2016 16:08</t>
  </si>
  <si>
    <t>10/21/2016 16:09</t>
  </si>
  <si>
    <t>10/21/2016 16:10</t>
  </si>
  <si>
    <t>10/21/2016 16:11</t>
  </si>
  <si>
    <t>10/21/2016 16:12</t>
  </si>
  <si>
    <t>10/21/2016 16:13</t>
  </si>
  <si>
    <t>10/21/2016 16:14</t>
  </si>
  <si>
    <t>10/21/2016 16:15</t>
  </si>
  <si>
    <t>10/21/2016 16:16</t>
  </si>
  <si>
    <t>10/21/2016 16:17</t>
  </si>
  <si>
    <t>10/21/2016 16:18</t>
  </si>
  <si>
    <t>10/21/2016 16:19</t>
  </si>
  <si>
    <t>10/21/2016 16:20</t>
  </si>
  <si>
    <t>10/21/2016 16:23</t>
  </si>
  <si>
    <t>10/21/2016 16:24</t>
  </si>
  <si>
    <t>10/21/2016 16:25</t>
  </si>
  <si>
    <t>10/21/2016 16:26</t>
  </si>
  <si>
    <t>10/21/2016 16:27</t>
  </si>
  <si>
    <t>10/21/2016 16:28</t>
  </si>
  <si>
    <t>10/21/2016 16:29</t>
  </si>
  <si>
    <t>10/21/2016 16:30</t>
  </si>
  <si>
    <t>10/21/2016 16:31</t>
  </si>
  <si>
    <t>10/21/2016 16:32</t>
  </si>
  <si>
    <t>10/21/2016 16:33</t>
  </si>
  <si>
    <t>10/21/2016 16:34</t>
  </si>
  <si>
    <t>10/21/2016 16:35</t>
  </si>
  <si>
    <t>10/21/2016 16:36</t>
  </si>
  <si>
    <t>10/21/2016 16:37</t>
  </si>
  <si>
    <t>10/21/2016 16:38</t>
  </si>
  <si>
    <t>10/21/2016 16:39</t>
  </si>
  <si>
    <t>10/21/2016 16:40</t>
  </si>
  <si>
    <t>10/21/2016 16:41</t>
  </si>
  <si>
    <t>10/21/2016 16:42</t>
  </si>
  <si>
    <t>10/21/2016 16:43</t>
  </si>
  <si>
    <t>10/21/2016 16:44</t>
  </si>
  <si>
    <t>10/21/2016 16:45</t>
  </si>
  <si>
    <t>10/21/2016 16:46</t>
  </si>
  <si>
    <t>10/21/2016 16:47</t>
  </si>
  <si>
    <t>10/21/2016 16:48</t>
  </si>
  <si>
    <t>10/21/2016 16:49</t>
  </si>
  <si>
    <t>10/21/2016 16:50</t>
  </si>
  <si>
    <t>10/21/2016 16:51</t>
  </si>
  <si>
    <t>10/21/2016 16:52</t>
  </si>
  <si>
    <t>10/21/2016 16:53</t>
  </si>
  <si>
    <t>10/21/2016 16:54</t>
  </si>
  <si>
    <t>10/21/2016 16:55</t>
  </si>
  <si>
    <t>10/21/2016 16:56</t>
  </si>
  <si>
    <t>10/21/2016 16:57</t>
  </si>
  <si>
    <t>10/21/2016 16:58</t>
  </si>
  <si>
    <t>10/21/2016 16:59</t>
  </si>
  <si>
    <t>10/21/2016 17:00</t>
  </si>
  <si>
    <t>10/21/2016 17:01</t>
  </si>
  <si>
    <t>10/21/2016 17:02</t>
  </si>
  <si>
    <t>10/21/2016 17:03</t>
  </si>
  <si>
    <t>10/21/2016 17:04</t>
  </si>
  <si>
    <t>10/21/2016 17:05</t>
  </si>
  <si>
    <t>10/21/2016 17:06</t>
  </si>
  <si>
    <t>10/21/2016 17:07</t>
  </si>
  <si>
    <t>10/21/2016 17:08</t>
  </si>
  <si>
    <t>10/21/2016 17:09</t>
  </si>
  <si>
    <t>10/21/2016 17:10</t>
  </si>
  <si>
    <t>10/21/2016 17:11</t>
  </si>
  <si>
    <t>10/21/2016 17:12</t>
  </si>
  <si>
    <t>10/21/2016 17:13</t>
  </si>
  <si>
    <t>10/21/2016 17:14</t>
  </si>
  <si>
    <t>10/21/2016 17:15</t>
  </si>
  <si>
    <t>10/21/2016 17:16</t>
  </si>
  <si>
    <t>10/21/2016 17:17</t>
  </si>
  <si>
    <t>10/21/2016 17:18</t>
  </si>
  <si>
    <t>10/21/2016 17:19</t>
  </si>
  <si>
    <t>10/21/2016 17:20</t>
  </si>
  <si>
    <t>10/21/2016 17:21</t>
  </si>
  <si>
    <t>10/21/2016 17:22</t>
  </si>
  <si>
    <t>10/21/2016 17:23</t>
  </si>
  <si>
    <t>10/21/2016 17:24</t>
  </si>
  <si>
    <t>10/21/2016 17:25</t>
  </si>
  <si>
    <t>10/21/2016 17:26</t>
  </si>
  <si>
    <t>10/21/2016 17:27</t>
  </si>
  <si>
    <t>10/21/2016 17:28</t>
  </si>
  <si>
    <t>10/21/2016 17:29</t>
  </si>
  <si>
    <t>10/21/2016 17:30</t>
  </si>
  <si>
    <t>10/21/2016 17:31</t>
  </si>
  <si>
    <t>10/21/2016 17:32</t>
  </si>
  <si>
    <t>10/21/2016 17:33</t>
  </si>
  <si>
    <t>10/21/2016 17:34</t>
  </si>
  <si>
    <t>10/21/2016 17:35</t>
  </si>
  <si>
    <t>10/21/2016 17:36</t>
  </si>
  <si>
    <t>10/21/2016 17:37</t>
  </si>
  <si>
    <t>10/21/2016 17:38</t>
  </si>
  <si>
    <t>10/21/2016 17:39</t>
  </si>
  <si>
    <t>10/21/2016 17:40</t>
  </si>
  <si>
    <t>10/21/2016 17:41</t>
  </si>
  <si>
    <t>10/21/2016 17:42</t>
  </si>
  <si>
    <t>10/21/2016 17:43</t>
  </si>
  <si>
    <t>10/21/2016 17:44</t>
  </si>
  <si>
    <t>10/21/2016 17:45</t>
  </si>
  <si>
    <t>10/21/2016 17:46</t>
  </si>
  <si>
    <t>10/21/2016 17:47</t>
  </si>
  <si>
    <t>10/21/2016 17:48</t>
  </si>
  <si>
    <t>10/21/2016 17:49</t>
  </si>
  <si>
    <t>10/21/2016 17:50</t>
  </si>
  <si>
    <t>10/21/2016 17:51</t>
  </si>
  <si>
    <t>10/21/2016 17:52</t>
  </si>
  <si>
    <t>10/21/2016 17:53</t>
  </si>
  <si>
    <t>10/21/2016 17:54</t>
  </si>
  <si>
    <t>10/21/2016 17:55</t>
  </si>
  <si>
    <t>10/21/2016 17:56</t>
  </si>
  <si>
    <t>10/21/2016 17:57</t>
  </si>
  <si>
    <t>10/21/2016 17:58</t>
  </si>
  <si>
    <t>10/21/2016 17:59</t>
  </si>
  <si>
    <t>10/21/2016 18:00</t>
  </si>
  <si>
    <t>10/21/2016 18:01</t>
  </si>
  <si>
    <t>10/21/2016 18:02</t>
  </si>
  <si>
    <t>10/21/2016 18:03</t>
  </si>
  <si>
    <t>10/21/2016 18:04</t>
  </si>
  <si>
    <t>10/21/2016 18:05</t>
  </si>
  <si>
    <t>10/21/2016 18:06</t>
  </si>
  <si>
    <t>10/21/2016 18:07</t>
  </si>
  <si>
    <t>10/21/2016 18:08</t>
  </si>
  <si>
    <t>10/21/2016 18:09</t>
  </si>
  <si>
    <t>10/21/2016 18:10</t>
  </si>
  <si>
    <t>10/21/2016 18:11</t>
  </si>
  <si>
    <t>10/21/2016 18:12</t>
  </si>
  <si>
    <t>10/21/2016 18:13</t>
  </si>
  <si>
    <t>10/21/2016 18:14</t>
  </si>
  <si>
    <t>10/21/2016 18:15</t>
  </si>
  <si>
    <t>10/21/2016 18:16</t>
  </si>
  <si>
    <t>10/21/2016 18:17</t>
  </si>
  <si>
    <t>10/21/2016 18:18</t>
  </si>
  <si>
    <t>10/21/2016 18:19</t>
  </si>
  <si>
    <t>10/21/2016 18:20</t>
  </si>
  <si>
    <t>10/21/2016 18:21</t>
  </si>
  <si>
    <t>10/21/2016 18:22</t>
  </si>
  <si>
    <t>10/21/2016 18:23</t>
  </si>
  <si>
    <t>10/21/2016 18:24</t>
  </si>
  <si>
    <t>10/21/2016 18:25</t>
  </si>
  <si>
    <t>10/21/2016 18:26</t>
  </si>
  <si>
    <t>10/21/2016 18:27</t>
  </si>
  <si>
    <t>10/21/2016 18:28</t>
  </si>
  <si>
    <t>10/21/2016 18:29</t>
  </si>
  <si>
    <t>10/21/2016 18:30</t>
  </si>
  <si>
    <t>10/21/2016 18:31</t>
  </si>
  <si>
    <t>10/21/2016 18:32</t>
  </si>
  <si>
    <t>10/21/2016 18:33</t>
  </si>
  <si>
    <t>10/21/2016 18:34</t>
  </si>
  <si>
    <t>10/21/2016 18:35</t>
  </si>
  <si>
    <t>10/21/2016 18:36</t>
  </si>
  <si>
    <t>10/21/2016 18:37</t>
  </si>
  <si>
    <t>10/21/2016 18:38</t>
  </si>
  <si>
    <t>10/21/2016 18:39</t>
  </si>
  <si>
    <t>10/21/2016 18:40</t>
  </si>
  <si>
    <t>10/21/2016 18:41</t>
  </si>
  <si>
    <t>10/21/2016 18:42</t>
  </si>
  <si>
    <t>10/21/2016 18:43</t>
  </si>
  <si>
    <t>10/21/2016 18:44</t>
  </si>
  <si>
    <t>10/21/2016 18:45</t>
  </si>
  <si>
    <t>10/21/2016 18:46</t>
  </si>
  <si>
    <t>10/21/2016 18:47</t>
  </si>
  <si>
    <t>10/21/2016 18:48</t>
  </si>
  <si>
    <t>10/21/2016 18:49</t>
  </si>
  <si>
    <t>10/21/2016 18:50</t>
  </si>
  <si>
    <t>10/21/2016 18:51</t>
  </si>
  <si>
    <t>10/21/2016 18:52</t>
  </si>
  <si>
    <t>10/21/2016 18:53</t>
  </si>
  <si>
    <t>10/21/2016 18:54</t>
  </si>
  <si>
    <t>10/21/2016 18:55</t>
  </si>
  <si>
    <t>10/21/2016 18:56</t>
  </si>
  <si>
    <t>10/21/2016 18:57</t>
  </si>
  <si>
    <t>10/21/2016 18:58</t>
  </si>
  <si>
    <t>10/21/2016 18:59</t>
  </si>
  <si>
    <t>10/21/2016 19:00</t>
  </si>
  <si>
    <t>10/21/2016 19:01</t>
  </si>
  <si>
    <t>10/21/2016 19:03</t>
  </si>
  <si>
    <t>10/21/2016 19:04</t>
  </si>
  <si>
    <t>10/21/2016 19:05</t>
  </si>
  <si>
    <t>10/21/2016 19:06</t>
  </si>
  <si>
    <t>10/21/2016 19:07</t>
  </si>
  <si>
    <t>10/21/2016 19:08</t>
  </si>
  <si>
    <t>10/21/2016 19:09</t>
  </si>
  <si>
    <t>10/21/2016 19:11</t>
  </si>
  <si>
    <t>10/21/2016 19:12</t>
  </si>
  <si>
    <t>10/21/2016 19:13</t>
  </si>
  <si>
    <t>10/21/2016 19:19</t>
  </si>
  <si>
    <t>10/21/2016 19:21</t>
  </si>
  <si>
    <t>10/21/2016 19:22</t>
  </si>
  <si>
    <t>10/21/2016 19:24</t>
  </si>
  <si>
    <t>10/21/2016 19:25</t>
  </si>
  <si>
    <t>10/21/2016 19:27</t>
  </si>
  <si>
    <t>10/21/2016 19:28</t>
  </si>
  <si>
    <t>10/21/2016 19:34</t>
  </si>
  <si>
    <t>10/21/2016 19:35</t>
  </si>
  <si>
    <t>10/21/2016 19:36</t>
  </si>
  <si>
    <t>10/21/2016 19:37</t>
  </si>
  <si>
    <t>10/21/2016 19:38</t>
  </si>
  <si>
    <t>10/21/2016 19:39</t>
  </si>
  <si>
    <t>10/21/2016 19:40</t>
  </si>
  <si>
    <t>10/21/2016 19:41</t>
  </si>
  <si>
    <t>10/21/2016 19:42</t>
  </si>
  <si>
    <t>10/21/2016 19:43</t>
  </si>
  <si>
    <t>10/21/2016 19:44</t>
  </si>
  <si>
    <t>10/21/2016 19:45</t>
  </si>
  <si>
    <t>10/21/2016 19:46</t>
  </si>
  <si>
    <t>10/21/2016 19:47</t>
  </si>
  <si>
    <t>10/21/2016 19:48</t>
  </si>
  <si>
    <t>10/21/2016 19:49</t>
  </si>
  <si>
    <t>10/21/2016 19:50</t>
  </si>
  <si>
    <t>10/21/2016 19:51</t>
  </si>
  <si>
    <t>10/21/2016 19:52</t>
  </si>
  <si>
    <t>10/21/2016 19:53</t>
  </si>
  <si>
    <t>10/21/2016 19:54</t>
  </si>
  <si>
    <t>10/21/2016 19:55</t>
  </si>
  <si>
    <t>10/21/2016 19:56</t>
  </si>
  <si>
    <t>10/21/2016 19:57</t>
  </si>
  <si>
    <t>10/21/2016 19:58</t>
  </si>
  <si>
    <t>10/21/2016 19:59</t>
  </si>
  <si>
    <t>10/21/2016 20:00</t>
  </si>
  <si>
    <t>10/21/2016 20:01</t>
  </si>
  <si>
    <t>10/21/2016 20:02</t>
  </si>
  <si>
    <t>10/21/2016 20:03</t>
  </si>
  <si>
    <t>10/21/2016 20:04</t>
  </si>
  <si>
    <t>10/21/2016 20:05</t>
  </si>
  <si>
    <t>10/21/2016 20:06</t>
  </si>
  <si>
    <t>10/21/2016 20:07</t>
  </si>
  <si>
    <t>10/21/2016 20:08</t>
  </si>
  <si>
    <t>10/21/2016 20:09</t>
  </si>
  <si>
    <t>10/21/2016 20:10</t>
  </si>
  <si>
    <t>10/21/2016 20:11</t>
  </si>
  <si>
    <t>10/21/2016 20:12</t>
  </si>
  <si>
    <t>10/21/2016 20:13</t>
  </si>
  <si>
    <t>10/21/2016 20:14</t>
  </si>
  <si>
    <t>10/21/2016 20:15</t>
  </si>
  <si>
    <t>10/21/2016 20:16</t>
  </si>
  <si>
    <t>10/21/2016 20:17</t>
  </si>
  <si>
    <t>10/21/2016 20:18</t>
  </si>
  <si>
    <t>10/21/2016 20:19</t>
  </si>
  <si>
    <t>10/21/2016 20:20</t>
  </si>
  <si>
    <t>10/21/2016 20:21</t>
  </si>
  <si>
    <t>10/21/2016 20:22</t>
  </si>
  <si>
    <t>10/21/2016 20:23</t>
  </si>
  <si>
    <t>10/21/2016 20:24</t>
  </si>
  <si>
    <t>10/21/2016 20:25</t>
  </si>
  <si>
    <t>10/21/2016 20:26</t>
  </si>
  <si>
    <t>10/21/2016 20:27</t>
  </si>
  <si>
    <t>10/21/2016 20:28</t>
  </si>
  <si>
    <t>10/21/2016 20:29</t>
  </si>
  <si>
    <t>10/21/2016 20:30</t>
  </si>
  <si>
    <t>10/21/2016 20:31</t>
  </si>
  <si>
    <t>10/21/2016 20:32</t>
  </si>
  <si>
    <t>10/21/2016 20:33</t>
  </si>
  <si>
    <t>10/21/2016 20:34</t>
  </si>
  <si>
    <t>10/21/2016 20:35</t>
  </si>
  <si>
    <t>10/21/2016 20:36</t>
  </si>
  <si>
    <t>10/21/2016 20:37</t>
  </si>
  <si>
    <t>10/21/2016 20:38</t>
  </si>
  <si>
    <t>10/21/2016 20:39</t>
  </si>
  <si>
    <t>10/21/2016 20:40</t>
  </si>
  <si>
    <t>10/21/2016 20:41</t>
  </si>
  <si>
    <t>10/21/2016 20:42</t>
  </si>
  <si>
    <t>10/21/2016 20:43</t>
  </si>
  <si>
    <t>10/21/2016 20:44</t>
  </si>
  <si>
    <t>10/21/2016 20:45</t>
  </si>
  <si>
    <t>10/21/2016 20:46</t>
  </si>
  <si>
    <t>10/21/2016 20:47</t>
  </si>
  <si>
    <t>10/21/2016 20:48</t>
  </si>
  <si>
    <t>10/21/2016 20:49</t>
  </si>
  <si>
    <t>10/21/2016 20:50</t>
  </si>
  <si>
    <t>10/21/2016 20:51</t>
  </si>
  <si>
    <t>10/21/2016 20:52</t>
  </si>
  <si>
    <t>10/21/2016 20:53</t>
  </si>
  <si>
    <t>10/21/2016 20:54</t>
  </si>
  <si>
    <t>10/21/2016 20:55</t>
  </si>
  <si>
    <t>10/21/2016 20:56</t>
  </si>
  <si>
    <t>10/21/2016 20:57</t>
  </si>
  <si>
    <t>10/21/2016 20:58</t>
  </si>
  <si>
    <t>10/21/2016 20:59</t>
  </si>
  <si>
    <t>10/21/2016 21:00</t>
  </si>
  <si>
    <t>10/21/2016 21:01</t>
  </si>
  <si>
    <t>10/21/2016 21:02</t>
  </si>
  <si>
    <t>10/21/2016 21:03</t>
  </si>
  <si>
    <t>10/21/2016 21:04</t>
  </si>
  <si>
    <t>10/21/2016 21:05</t>
  </si>
  <si>
    <t>10/21/2016 21:06</t>
  </si>
  <si>
    <t>10/21/2016 21:07</t>
  </si>
  <si>
    <t>10/21/2016 21:08</t>
  </si>
  <si>
    <t>10/21/2016 21:09</t>
  </si>
  <si>
    <t>10/21/2016 21:10</t>
  </si>
  <si>
    <t>10/21/2016 21:11</t>
  </si>
  <si>
    <t>10/21/2016 21:12</t>
  </si>
  <si>
    <t>10/21/2016 21:13</t>
  </si>
  <si>
    <t>10/21/2016 21:14</t>
  </si>
  <si>
    <t>10/21/2016 21:15</t>
  </si>
  <si>
    <t>10/21/2016 21:16</t>
  </si>
  <si>
    <t>10/21/2016 21:17</t>
  </si>
  <si>
    <t>10/21/2016 21:18</t>
  </si>
  <si>
    <t>10/21/2016 21:19</t>
  </si>
  <si>
    <t>10/21/2016 21:20</t>
  </si>
  <si>
    <t>10/21/2016 21:21</t>
  </si>
  <si>
    <t>10/21/2016 21:22</t>
  </si>
  <si>
    <t>10/21/2016 21:23</t>
  </si>
  <si>
    <t>10/21/2016 21:24</t>
  </si>
  <si>
    <t>10/21/2016 21:25</t>
  </si>
  <si>
    <t>10/21/2016 21:26</t>
  </si>
  <si>
    <t>10/21/2016 21:27</t>
  </si>
  <si>
    <t>10/21/2016 21:30</t>
  </si>
  <si>
    <t>10/21/2016 21:31</t>
  </si>
  <si>
    <t>10/21/2016 21:32</t>
  </si>
  <si>
    <t>10/21/2016 21:33</t>
  </si>
  <si>
    <t>10/21/2016 21:34</t>
  </si>
  <si>
    <t>10/21/2016 21:35</t>
  </si>
  <si>
    <t>10/21/2016 21:36</t>
  </si>
  <si>
    <t>10/21/2016 21:37</t>
  </si>
  <si>
    <t>10/21/2016 21:38</t>
  </si>
  <si>
    <t>10/21/2016 21:39</t>
  </si>
  <si>
    <t>10/21/2016 21:40</t>
  </si>
  <si>
    <t>10/21/2016 21:41</t>
  </si>
  <si>
    <t>10/21/2016 21:42</t>
  </si>
  <si>
    <t>10/21/2016 21:43</t>
  </si>
  <si>
    <t>10/21/2016 21:44</t>
  </si>
  <si>
    <t>10/21/2016 21:45</t>
  </si>
  <si>
    <t>10/21/2016 21:46</t>
  </si>
  <si>
    <t>10/21/2016 21:47</t>
  </si>
  <si>
    <t>10/21/2016 21:48</t>
  </si>
  <si>
    <t>10/21/2016 21:49</t>
  </si>
  <si>
    <t>10/21/2016 21:50</t>
  </si>
  <si>
    <t>10/21/2016 21:51</t>
  </si>
  <si>
    <t>10/21/2016 21:52</t>
  </si>
  <si>
    <t>10/21/2016 21:53</t>
  </si>
  <si>
    <t>10/21/2016 21:54</t>
  </si>
  <si>
    <t>10/21/2016 21:55</t>
  </si>
  <si>
    <t>10/21/2016 21:56</t>
  </si>
  <si>
    <t>10/21/2016 21:57</t>
  </si>
  <si>
    <t>10/21/2016 21:58</t>
  </si>
  <si>
    <t>10/21/2016 21:59</t>
  </si>
  <si>
    <t>10/21/2016 22:00</t>
  </si>
  <si>
    <t>10/21/2016 22:01</t>
  </si>
  <si>
    <t>10/21/2016 22:02</t>
  </si>
  <si>
    <t>10/21/2016 22:03</t>
  </si>
  <si>
    <t>10/21/2016 22:04</t>
  </si>
  <si>
    <t>10/21/2016 22:05</t>
  </si>
  <si>
    <t>10/21/2016 22:06</t>
  </si>
  <si>
    <t>10/21/2016 22:07</t>
  </si>
  <si>
    <t>10/21/2016 22:08</t>
  </si>
  <si>
    <t>10/21/2016 22:09</t>
  </si>
  <si>
    <t>10/21/2016 22:10</t>
  </si>
  <si>
    <t>10/21/2016 22:11</t>
  </si>
  <si>
    <t>10/21/2016 22:12</t>
  </si>
  <si>
    <t>10/21/2016 22:13</t>
  </si>
  <si>
    <t>10/21/2016 22:14</t>
  </si>
  <si>
    <t>10/21/2016 22:15</t>
  </si>
  <si>
    <t>10/21/2016 22:16</t>
  </si>
  <si>
    <t>10/21/2016 22:17</t>
  </si>
  <si>
    <t>10/21/2016 22:18</t>
  </si>
  <si>
    <t>10/21/2016 22:19</t>
  </si>
  <si>
    <t>10/21/2016 22:20</t>
  </si>
  <si>
    <t>10/21/2016 22:21</t>
  </si>
  <si>
    <t>10/21/2016 22:22</t>
  </si>
  <si>
    <t>10/21/2016 22:23</t>
  </si>
  <si>
    <t>10/21/2016 22:24</t>
  </si>
  <si>
    <t>10/21/2016 22:25</t>
  </si>
  <si>
    <t>10/21/2016 22:26</t>
  </si>
  <si>
    <t>10/21/2016 22:27</t>
  </si>
  <si>
    <t>10/21/2016 22:28</t>
  </si>
  <si>
    <t>10/21/2016 22:29</t>
  </si>
  <si>
    <t>10/21/2016 22:30</t>
  </si>
  <si>
    <t>10/21/2016 22:31</t>
  </si>
  <si>
    <t>10/21/2016 22:32</t>
  </si>
  <si>
    <t>10/21/2016 22:33</t>
  </si>
  <si>
    <t>10/21/2016 22:34</t>
  </si>
  <si>
    <t>10/21/2016 22:35</t>
  </si>
  <si>
    <t>10/21/2016 22:36</t>
  </si>
  <si>
    <t>10/21/2016 22:37</t>
  </si>
  <si>
    <t>10/21/2016 22:38</t>
  </si>
  <si>
    <t>10/21/2016 22:39</t>
  </si>
  <si>
    <t>10/21/2016 22:40</t>
  </si>
  <si>
    <t>10/21/2016 22:41</t>
  </si>
  <si>
    <t>10/21/2016 22:42</t>
  </si>
  <si>
    <t>10/21/2016 22:43</t>
  </si>
  <si>
    <t>10/21/2016 22:44</t>
  </si>
  <si>
    <t>10/21/2016 22:45</t>
  </si>
  <si>
    <t>10/21/2016 22:46</t>
  </si>
  <si>
    <t>10/21/2016 22:47</t>
  </si>
  <si>
    <t>10/21/2016 22:48</t>
  </si>
  <si>
    <t>10/21/2016 22:49</t>
  </si>
  <si>
    <t>10/21/2016 22:50</t>
  </si>
  <si>
    <t>10/21/2016 22:51</t>
  </si>
  <si>
    <t>10/21/2016 22:52</t>
  </si>
  <si>
    <t>10/21/2016 22:53</t>
  </si>
  <si>
    <t>10/21/2016 22:54</t>
  </si>
  <si>
    <t>10/21/2016 22:56</t>
  </si>
  <si>
    <t>10/21/2016 22:57</t>
  </si>
  <si>
    <t>10/21/2016 22:58</t>
  </si>
  <si>
    <t>10/21/2016 22:59</t>
  </si>
  <si>
    <t>10/21/2016 23:00</t>
  </si>
  <si>
    <t>10/21/2016 23:01</t>
  </si>
  <si>
    <t>10/21/2016 23:03</t>
  </si>
  <si>
    <t>10/21/2016 23:04</t>
  </si>
  <si>
    <t>10/21/2016 23:05</t>
  </si>
  <si>
    <t>10/21/2016 23:06</t>
  </si>
  <si>
    <t>10/21/2016 23:07</t>
  </si>
  <si>
    <t>10/21/2016 23:08</t>
  </si>
  <si>
    <t>10/21/2016 23:09</t>
  </si>
  <si>
    <t>10/21/2016 23:11</t>
  </si>
  <si>
    <t>10/21/2016 23:12</t>
  </si>
  <si>
    <t>10/21/2016 23:13</t>
  </si>
  <si>
    <t>10/21/2016 23:14</t>
  </si>
  <si>
    <t>10/21/2016 23:15</t>
  </si>
  <si>
    <t>10/21/2016 23:35</t>
  </si>
  <si>
    <t>10/21/2016 23:36</t>
  </si>
  <si>
    <t>10/21/2016 23:37</t>
  </si>
  <si>
    <t>10/21/2016 23:38</t>
  </si>
  <si>
    <t>10/21/2016 23:39</t>
  </si>
  <si>
    <t>10/21/2016 23:40</t>
  </si>
  <si>
    <t>10/21/2016 23:41</t>
  </si>
  <si>
    <t>10/21/2016 23:48</t>
  </si>
  <si>
    <t>10/21/2016 23:50</t>
  </si>
  <si>
    <t>10/21/2016 23:51</t>
  </si>
  <si>
    <t>10/21/2016 23:52</t>
  </si>
  <si>
    <t>10/21/2016 23:53</t>
  </si>
  <si>
    <t>10/21/2016 23:54</t>
  </si>
  <si>
    <t>10/21/2016 23:55</t>
  </si>
  <si>
    <t>10/21/2016 23:56</t>
  </si>
  <si>
    <t>10/21/2016 23:57</t>
  </si>
  <si>
    <t>10/21/2016 23:58</t>
  </si>
  <si>
    <t>10/21/2016 23:59</t>
  </si>
  <si>
    <t>10/22/2016 0:01</t>
  </si>
  <si>
    <t>10/22/2016 0:03</t>
  </si>
  <si>
    <t>10/22/2016 0:04</t>
  </si>
  <si>
    <t>10/22/2016 0:07</t>
  </si>
  <si>
    <t>10/22/2016 0:08</t>
  </si>
  <si>
    <t>10/22/2016 0:09</t>
  </si>
  <si>
    <t>10/22/2016 0:11</t>
  </si>
  <si>
    <t>10/22/2016 0:12</t>
  </si>
  <si>
    <t>10/22/2016 0:13</t>
  </si>
  <si>
    <t>10/22/2016 0:14</t>
  </si>
  <si>
    <t>10/22/2016 0:15</t>
  </si>
  <si>
    <t>10/22/2016 0:17</t>
  </si>
  <si>
    <t>10/22/2016 0:21</t>
  </si>
  <si>
    <t>10/22/2016 0:22</t>
  </si>
  <si>
    <t>10/22/2016 0:23</t>
  </si>
  <si>
    <t>10/22/2016 0:24</t>
  </si>
  <si>
    <t>10/22/2016 0:25</t>
  </si>
  <si>
    <t>10/22/2016 0:26</t>
  </si>
  <si>
    <t>10/22/2016 0:34</t>
  </si>
  <si>
    <t>10/22/2016 0:35</t>
  </si>
  <si>
    <t>10/22/2016 0:36</t>
  </si>
  <si>
    <t>10/22/2016 0:37</t>
  </si>
  <si>
    <t>10/22/2016 0:39</t>
  </si>
  <si>
    <t>10/22/2016 0:40</t>
  </si>
  <si>
    <t>10/22/2016 0:41</t>
  </si>
  <si>
    <t>10/22/2016 0:42</t>
  </si>
  <si>
    <t>10/22/2016 0:43</t>
  </si>
  <si>
    <t>10/22/2016 0:44</t>
  </si>
  <si>
    <t>10/22/2016 0:45</t>
  </si>
  <si>
    <t>10/22/2016 0:46</t>
  </si>
  <si>
    <t>10/22/2016 0:47</t>
  </si>
  <si>
    <t>10/22/2016 0:48</t>
  </si>
  <si>
    <t>10/22/2016 0:54</t>
  </si>
  <si>
    <t>10/22/2016 0:55</t>
  </si>
  <si>
    <t>10/22/2016 0:57</t>
  </si>
  <si>
    <t>10/22/2016 0:58</t>
  </si>
  <si>
    <t>10/22/2016 0:59</t>
  </si>
  <si>
    <t>10/22/2016 1:00</t>
  </si>
  <si>
    <t>10/22/2016 1:01</t>
  </si>
  <si>
    <t>10/22/2016 1:02</t>
  </si>
  <si>
    <t>10/22/2016 1:03</t>
  </si>
  <si>
    <t>10/22/2016 1:04</t>
  </si>
  <si>
    <t>10/22/2016 1:05</t>
  </si>
  <si>
    <t>10/22/2016 1:06</t>
  </si>
  <si>
    <t>10/22/2016 1:07</t>
  </si>
  <si>
    <t>10/22/2016 1:08</t>
  </si>
  <si>
    <t>10/22/2016 1:09</t>
  </si>
  <si>
    <t>10/22/2016 1:10</t>
  </si>
  <si>
    <t>10/22/2016 1:11</t>
  </si>
  <si>
    <t>10/22/2016 1:12</t>
  </si>
  <si>
    <t>10/22/2016 1:13</t>
  </si>
  <si>
    <t>10/22/2016 1:14</t>
  </si>
  <si>
    <t>10/22/2016 1:15</t>
  </si>
  <si>
    <t>10/22/2016 1:17</t>
  </si>
  <si>
    <t>10/22/2016 1:18</t>
  </si>
  <si>
    <t>10/22/2016 1:20</t>
  </si>
  <si>
    <t>10/22/2016 1:21</t>
  </si>
  <si>
    <t>10/22/2016 1:22</t>
  </si>
  <si>
    <t>10/22/2016 1:23</t>
  </si>
  <si>
    <t>10/22/2016 1:24</t>
  </si>
  <si>
    <t>10/22/2016 1:25</t>
  </si>
  <si>
    <t>10/22/2016 1:26</t>
  </si>
  <si>
    <t>10/22/2016 1:27</t>
  </si>
  <si>
    <t>10/22/2016 1:28</t>
  </si>
  <si>
    <t>10/22/2016 1:29</t>
  </si>
  <si>
    <t>10/22/2016 1:30</t>
  </si>
  <si>
    <t>10/22/2016 1:31</t>
  </si>
  <si>
    <t>10/22/2016 1:32</t>
  </si>
  <si>
    <t>10/22/2016 1:34</t>
  </si>
  <si>
    <t>10/22/2016 1:35</t>
  </si>
  <si>
    <t>10/22/2016 1:36</t>
  </si>
  <si>
    <t>10/22/2016 1:38</t>
  </si>
  <si>
    <t>10/22/2016 1:39</t>
  </si>
  <si>
    <t>10/22/2016 1:40</t>
  </si>
  <si>
    <t>10/22/2016 1:41</t>
  </si>
  <si>
    <t>10/22/2016 1:42</t>
  </si>
  <si>
    <t>10/22/2016 1:43</t>
  </si>
  <si>
    <t>10/22/2016 1:44</t>
  </si>
  <si>
    <t>10/22/2016 1:45</t>
  </si>
  <si>
    <t>10/22/2016 1:46</t>
  </si>
  <si>
    <t>10/22/2016 1:47</t>
  </si>
  <si>
    <t>10/22/2016 1:48</t>
  </si>
  <si>
    <t>10/22/2016 1:49</t>
  </si>
  <si>
    <t>10/22/2016 1:50</t>
  </si>
  <si>
    <t>10/22/2016 1:51</t>
  </si>
  <si>
    <t>10/22/2016 1:53</t>
  </si>
  <si>
    <t>10/22/2016 1:54</t>
  </si>
  <si>
    <t>10/22/2016 1:55</t>
  </si>
  <si>
    <t>10/22/2016 1:56</t>
  </si>
  <si>
    <t>10/22/2016 1:57</t>
  </si>
  <si>
    <t>10/22/2016 1:58</t>
  </si>
  <si>
    <t>10/22/2016 2:00</t>
  </si>
  <si>
    <t>10/22/2016 2:01</t>
  </si>
  <si>
    <t>10/22/2016 2:02</t>
  </si>
  <si>
    <t>10/22/2016 2:05</t>
  </si>
  <si>
    <t>10/22/2016 2:06</t>
  </si>
  <si>
    <t>10/22/2016 2:07</t>
  </si>
  <si>
    <t>10/22/2016 2:08</t>
  </si>
  <si>
    <t>10/22/2016 2:09</t>
  </si>
  <si>
    <t>10/22/2016 2:10</t>
  </si>
  <si>
    <t>10/22/2016 2:12</t>
  </si>
  <si>
    <t>10/22/2016 2:13</t>
  </si>
  <si>
    <t>10/22/2016 2:14</t>
  </si>
  <si>
    <t>10/22/2016 2:15</t>
  </si>
  <si>
    <t>10/22/2016 2:16</t>
  </si>
  <si>
    <t>10/22/2016 2:17</t>
  </si>
  <si>
    <t>10/22/2016 2:18</t>
  </si>
  <si>
    <t>10/22/2016 2:20</t>
  </si>
  <si>
    <t>10/22/2016 2:21</t>
  </si>
  <si>
    <t>10/22/2016 2:24</t>
  </si>
  <si>
    <t>10/22/2016 2:25</t>
  </si>
  <si>
    <t>10/22/2016 2:27</t>
  </si>
  <si>
    <t>10/22/2016 2:28</t>
  </si>
  <si>
    <t>10/22/2016 2:29</t>
  </si>
  <si>
    <t>10/22/2016 2:30</t>
  </si>
  <si>
    <t>10/22/2016 2:32</t>
  </si>
  <si>
    <t>10/22/2016 2:33</t>
  </si>
  <si>
    <t>10/22/2016 2:34</t>
  </si>
  <si>
    <t>10/22/2016 2:35</t>
  </si>
  <si>
    <t>10/22/2016 2:36</t>
  </si>
  <si>
    <t>10/22/2016 2:40</t>
  </si>
  <si>
    <t>10/22/2016 2:43</t>
  </si>
  <si>
    <t>10/22/2016 2:44</t>
  </si>
  <si>
    <t>10/22/2016 2:45</t>
  </si>
  <si>
    <t>10/22/2016 2:46</t>
  </si>
  <si>
    <t>10/22/2016 2:47</t>
  </si>
  <si>
    <t>10/22/2016 2:49</t>
  </si>
  <si>
    <t>10/22/2016 2:50</t>
  </si>
  <si>
    <t>10/22/2016 2:51</t>
  </si>
  <si>
    <t>10/22/2016 2:52</t>
  </si>
  <si>
    <t>10/22/2016 2:53</t>
  </si>
  <si>
    <t>10/22/2016 2:54</t>
  </si>
  <si>
    <t>10/22/2016 2:55</t>
  </si>
  <si>
    <t>10/22/2016 2:56</t>
  </si>
  <si>
    <t>10/22/2016 2:57</t>
  </si>
  <si>
    <t>10/22/2016 2:58</t>
  </si>
  <si>
    <t>10/22/2016 2:59</t>
  </si>
  <si>
    <t>10/22/2016 3:00</t>
  </si>
  <si>
    <t>10/22/2016 3:01</t>
  </si>
  <si>
    <t>10/22/2016 3:02</t>
  </si>
  <si>
    <t>10/22/2016 3:03</t>
  </si>
  <si>
    <t>10/22/2016 3:04</t>
  </si>
  <si>
    <t>10/22/2016 3:05</t>
  </si>
  <si>
    <t>10/22/2016 3:06</t>
  </si>
  <si>
    <t>10/22/2016 3:07</t>
  </si>
  <si>
    <t>10/22/2016 3:08</t>
  </si>
  <si>
    <t>10/22/2016 3:09</t>
  </si>
  <si>
    <t>10/22/2016 3:10</t>
  </si>
  <si>
    <t>10/22/2016 3:11</t>
  </si>
  <si>
    <t>10/22/2016 3:12</t>
  </si>
  <si>
    <t>10/22/2016 3:13</t>
  </si>
  <si>
    <t>10/22/2016 3:14</t>
  </si>
  <si>
    <t>10/22/2016 3:15</t>
  </si>
  <si>
    <t>10/22/2016 3:16</t>
  </si>
  <si>
    <t>10/22/2016 3:17</t>
  </si>
  <si>
    <t>10/22/2016 3:18</t>
  </si>
  <si>
    <t>10/22/2016 3:19</t>
  </si>
  <si>
    <t>10/22/2016 3:20</t>
  </si>
  <si>
    <t>10/22/2016 3:21</t>
  </si>
  <si>
    <t>10/22/2016 3:22</t>
  </si>
  <si>
    <t>10/22/2016 3:23</t>
  </si>
  <si>
    <t>10/22/2016 3:24</t>
  </si>
  <si>
    <t>10/22/2016 3:25</t>
  </si>
  <si>
    <t>10/22/2016 3:26</t>
  </si>
  <si>
    <t>10/22/2016 3:27</t>
  </si>
  <si>
    <t>10/22/2016 3:28</t>
  </si>
  <si>
    <t>10/22/2016 3:29</t>
  </si>
  <si>
    <t>10/22/2016 3:30</t>
  </si>
  <si>
    <t>10/22/2016 3:31</t>
  </si>
  <si>
    <t>10/22/2016 3:32</t>
  </si>
  <si>
    <t>10/22/2016 3:33</t>
  </si>
  <si>
    <t>10/22/2016 3:34</t>
  </si>
  <si>
    <t>10/22/2016 3:35</t>
  </si>
  <si>
    <t>10/22/2016 3:36</t>
  </si>
  <si>
    <t>10/22/2016 3:37</t>
  </si>
  <si>
    <t>10/22/2016 3:38</t>
  </si>
  <si>
    <t>10/22/2016 3:39</t>
  </si>
  <si>
    <t>10/22/2016 3:40</t>
  </si>
  <si>
    <t>10/22/2016 3:41</t>
  </si>
  <si>
    <t>10/22/2016 3:42</t>
  </si>
  <si>
    <t>10/22/2016 3:43</t>
  </si>
  <si>
    <t>10/22/2016 3:44</t>
  </si>
  <si>
    <t>10/22/2016 3:45</t>
  </si>
  <si>
    <t>10/22/2016 3:46</t>
  </si>
  <si>
    <t>10/22/2016 3:47</t>
  </si>
  <si>
    <t>10/22/2016 3:48</t>
  </si>
  <si>
    <t>10/22/2016 3:49</t>
  </si>
  <si>
    <t>10/22/2016 3:50</t>
  </si>
  <si>
    <t>10/22/2016 3:51</t>
  </si>
  <si>
    <t>10/22/2016 3:52</t>
  </si>
  <si>
    <t>10/22/2016 3:53</t>
  </si>
  <si>
    <t>10/22/2016 3:54</t>
  </si>
  <si>
    <t>10/22/2016 3:55</t>
  </si>
  <si>
    <t>10/22/2016 3:56</t>
  </si>
  <si>
    <t>10/22/2016 3:57</t>
  </si>
  <si>
    <t>10/22/2016 3:58</t>
  </si>
  <si>
    <t>10/22/2016 3:59</t>
  </si>
  <si>
    <t>10/22/2016 4:00</t>
  </si>
  <si>
    <t>10/22/2016 4:01</t>
  </si>
  <si>
    <t>10/22/2016 4:02</t>
  </si>
  <si>
    <t>10/22/2016 4:03</t>
  </si>
  <si>
    <t>10/22/2016 4:04</t>
  </si>
  <si>
    <t>10/22/2016 4:05</t>
  </si>
  <si>
    <t>10/22/2016 4:06</t>
  </si>
  <si>
    <t>10/22/2016 4:07</t>
  </si>
  <si>
    <t>10/22/2016 4:08</t>
  </si>
  <si>
    <t>10/22/2016 4:09</t>
  </si>
  <si>
    <t>10/22/2016 4:10</t>
  </si>
  <si>
    <t>10/22/2016 4:11</t>
  </si>
  <si>
    <t>10/22/2016 4:12</t>
  </si>
  <si>
    <t>10/22/2016 4:13</t>
  </si>
  <si>
    <t>10/22/2016 4:14</t>
  </si>
  <si>
    <t>10/22/2016 4:15</t>
  </si>
  <si>
    <t>10/22/2016 4:16</t>
  </si>
  <si>
    <t>10/22/2016 4:17</t>
  </si>
  <si>
    <t>10/22/2016 4:18</t>
  </si>
  <si>
    <t>10/22/2016 4:19</t>
  </si>
  <si>
    <t>10/22/2016 4:20</t>
  </si>
  <si>
    <t>10/22/2016 4:21</t>
  </si>
  <si>
    <t>10/22/2016 4:22</t>
  </si>
  <si>
    <t>10/22/2016 4:23</t>
  </si>
  <si>
    <t>10/22/2016 4:24</t>
  </si>
  <si>
    <t>10/22/2016 4:25</t>
  </si>
  <si>
    <t>10/22/2016 4:26</t>
  </si>
  <si>
    <t>10/22/2016 4:27</t>
  </si>
  <si>
    <t>10/22/2016 4:28</t>
  </si>
  <si>
    <t>10/22/2016 4:29</t>
  </si>
  <si>
    <t>10/22/2016 4:30</t>
  </si>
  <si>
    <t>10/22/2016 4:31</t>
  </si>
  <si>
    <t>10/22/2016 4:32</t>
  </si>
  <si>
    <t>10/22/2016 4:33</t>
  </si>
  <si>
    <t>10/22/2016 4:34</t>
  </si>
  <si>
    <t>10/22/2016 4:35</t>
  </si>
  <si>
    <t>10/22/2016 4:36</t>
  </si>
  <si>
    <t>10/22/2016 4:37</t>
  </si>
  <si>
    <t>10/22/2016 4:38</t>
  </si>
  <si>
    <t>10/22/2016 4:39</t>
  </si>
  <si>
    <t>10/22/2016 4:40</t>
  </si>
  <si>
    <t>10/22/2016 4:48</t>
  </si>
  <si>
    <t>10/22/2016 4:52</t>
  </si>
  <si>
    <t>10/22/2016 6:13</t>
  </si>
  <si>
    <t>10/22/2016 6:18</t>
  </si>
  <si>
    <t>10/22/2016 6:19</t>
  </si>
  <si>
    <t>10/22/2016 6:20</t>
  </si>
  <si>
    <t>10/22/2016 6:21</t>
  </si>
  <si>
    <t>10/22/2016 6:22</t>
  </si>
  <si>
    <t>10/22/2016 6:24</t>
  </si>
  <si>
    <t>10/22/2016 6:25</t>
  </si>
  <si>
    <t>10/22/2016 6:26</t>
  </si>
  <si>
    <t>10/22/2016 6:27</t>
  </si>
  <si>
    <t>10/22/2016 6:28</t>
  </si>
  <si>
    <t>10/22/2016 6:29</t>
  </si>
  <si>
    <t>10/22/2016 6:30</t>
  </si>
  <si>
    <t>10/22/2016 6:31</t>
  </si>
  <si>
    <t>10/22/2016 6:32</t>
  </si>
  <si>
    <t>10/22/2016 6:33</t>
  </si>
  <si>
    <t>10/22/2016 6:34</t>
  </si>
  <si>
    <t>10/22/2016 6:35</t>
  </si>
  <si>
    <t>10/22/2016 6:36</t>
  </si>
  <si>
    <t>10/22/2016 6:37</t>
  </si>
  <si>
    <t>10/22/2016 6:38</t>
  </si>
  <si>
    <t>10/22/2016 6:39</t>
  </si>
  <si>
    <t>10/22/2016 6:40</t>
  </si>
  <si>
    <t>10/22/2016 6:41</t>
  </si>
  <si>
    <t>10/22/2016 6:43</t>
  </si>
  <si>
    <t>10/22/2016 6:44</t>
  </si>
  <si>
    <t>10/22/2016 6:45</t>
  </si>
  <si>
    <t>10/22/2016 6:46</t>
  </si>
  <si>
    <t>10/22/2016 6:47</t>
  </si>
  <si>
    <t>10/22/2016 6:48</t>
  </si>
  <si>
    <t>10/22/2016 6:49</t>
  </si>
  <si>
    <t>10/22/2016 6:51</t>
  </si>
  <si>
    <t>10/22/2016 6:52</t>
  </si>
  <si>
    <t>10/22/2016 6:53</t>
  </si>
  <si>
    <t>10/22/2016 6:54</t>
  </si>
  <si>
    <t>10/22/2016 6:55</t>
  </si>
  <si>
    <t>10/22/2016 6:56</t>
  </si>
  <si>
    <t>10/22/2016 6:57</t>
  </si>
  <si>
    <t>10/22/2016 6:58</t>
  </si>
  <si>
    <t>10/22/2016 6:59</t>
  </si>
  <si>
    <t>10/22/2016 7:00</t>
  </si>
  <si>
    <t>10/22/2016 7:01</t>
  </si>
  <si>
    <t>10/22/2016 7:02</t>
  </si>
  <si>
    <t>10/22/2016 7:03</t>
  </si>
  <si>
    <t>10/22/2016 7:05</t>
  </si>
  <si>
    <t>10/22/2016 7:06</t>
  </si>
  <si>
    <t>10/22/2016 7:07</t>
  </si>
  <si>
    <t>10/22/2016 7:08</t>
  </si>
  <si>
    <t>10/22/2016 7:09</t>
  </si>
  <si>
    <t>10/22/2016 7:10</t>
  </si>
  <si>
    <t>10/22/2016 7:11</t>
  </si>
  <si>
    <t>10/22/2016 7:12</t>
  </si>
  <si>
    <t>10/22/2016 7:13</t>
  </si>
  <si>
    <t>10/22/2016 7:14</t>
  </si>
  <si>
    <t>10/22/2016 7:15</t>
  </si>
  <si>
    <t>10/22/2016 7:16</t>
  </si>
  <si>
    <t>10/22/2016 7:17</t>
  </si>
  <si>
    <t>10/22/2016 7:20</t>
  </si>
  <si>
    <t>10/22/2016 7:21</t>
  </si>
  <si>
    <t>10/22/2016 7:22</t>
  </si>
  <si>
    <t>10/22/2016 7:23</t>
  </si>
  <si>
    <t>10/22/2016 7:24</t>
  </si>
  <si>
    <t>10/22/2016 7:25</t>
  </si>
  <si>
    <t>10/22/2016 7:26</t>
  </si>
  <si>
    <t>10/22/2016 7:27</t>
  </si>
  <si>
    <t>10/22/2016 7:28</t>
  </si>
  <si>
    <t>10/22/2016 7:29</t>
  </si>
  <si>
    <t>10/22/2016 7:31</t>
  </si>
  <si>
    <t>10/22/2016 7:34</t>
  </si>
  <si>
    <t>10/22/2016 7:35</t>
  </si>
  <si>
    <t>10/22/2016 7:37</t>
  </si>
  <si>
    <t>10/22/2016 7:38</t>
  </si>
  <si>
    <t>10/22/2016 7:39</t>
  </si>
  <si>
    <t>10/22/2016 7:40</t>
  </si>
  <si>
    <t>10/22/2016 7:42</t>
  </si>
  <si>
    <t>10/22/2016 7:43</t>
  </si>
  <si>
    <t>10/22/2016 7:44</t>
  </si>
  <si>
    <t>10/22/2016 7:45</t>
  </si>
  <si>
    <t>10/22/2016 7:46</t>
  </si>
  <si>
    <t>10/22/2016 7:47</t>
  </si>
  <si>
    <t>10/22/2016 7:48</t>
  </si>
  <si>
    <t>10/22/2016 7:50</t>
  </si>
  <si>
    <t>10/22/2016 7:51</t>
  </si>
  <si>
    <t>10/22/2016 7:53</t>
  </si>
  <si>
    <t>10/22/2016 7:54</t>
  </si>
  <si>
    <t>10/22/2016 7:55</t>
  </si>
  <si>
    <t>10/22/2016 7:56</t>
  </si>
  <si>
    <t>10/22/2016 7:57</t>
  </si>
  <si>
    <t>10/22/2016 7:58</t>
  </si>
  <si>
    <t>10/22/2016 7:59</t>
  </si>
  <si>
    <t>10/22/2016 8:00</t>
  </si>
  <si>
    <t>10/22/2016 8:01</t>
  </si>
  <si>
    <t>10/22/2016 8:03</t>
  </si>
  <si>
    <t>10/22/2016 8:05</t>
  </si>
  <si>
    <t>10/22/2016 8:06</t>
  </si>
  <si>
    <t>10/22/2016 8:08</t>
  </si>
  <si>
    <t>10/22/2016 8:10</t>
  </si>
  <si>
    <t>10/22/2016 8:11</t>
  </si>
  <si>
    <t>10/22/2016 8:12</t>
  </si>
  <si>
    <t>10/22/2016 8:13</t>
  </si>
  <si>
    <t>10/22/2016 8:14</t>
  </si>
  <si>
    <t>10/22/2016 8:15</t>
  </si>
  <si>
    <t>10/22/2016 8:16</t>
  </si>
  <si>
    <t>10/22/2016 8:17</t>
  </si>
  <si>
    <t>10/22/2016 8:18</t>
  </si>
  <si>
    <t>10/22/2016 8:19</t>
  </si>
  <si>
    <t>10/22/2016 8:20</t>
  </si>
  <si>
    <t>10/22/2016 8:21</t>
  </si>
  <si>
    <t>10/22/2016 8:22</t>
  </si>
  <si>
    <t>10/22/2016 8:23</t>
  </si>
  <si>
    <t>10/22/2016 8:24</t>
  </si>
  <si>
    <t>10/22/2016 8:25</t>
  </si>
  <si>
    <t>10/22/2016 8:26</t>
  </si>
  <si>
    <t>10/22/2016 8:27</t>
  </si>
  <si>
    <t>10/22/2016 8:28</t>
  </si>
  <si>
    <t>10/22/2016 8:29</t>
  </si>
  <si>
    <t>10/22/2016 8:30</t>
  </si>
  <si>
    <t>10/22/2016 8:31</t>
  </si>
  <si>
    <t>10/22/2016 8:32</t>
  </si>
  <si>
    <t>10/22/2016 8:33</t>
  </si>
  <si>
    <t>10/22/2016 8:34</t>
  </si>
  <si>
    <t>10/22/2016 8:35</t>
  </si>
  <si>
    <t>10/22/2016 8:36</t>
  </si>
  <si>
    <t>10/22/2016 8:37</t>
  </si>
  <si>
    <t>10/22/2016 8:38</t>
  </si>
  <si>
    <t>10/22/2016 8:39</t>
  </si>
  <si>
    <t>10/22/2016 8:40</t>
  </si>
  <si>
    <t>10/22/2016 8:41</t>
  </si>
  <si>
    <t>10/22/2016 8:42</t>
  </si>
  <si>
    <t>10/22/2016 8:43</t>
  </si>
  <si>
    <t>10/22/2016 8:44</t>
  </si>
  <si>
    <t>10/22/2016 8:45</t>
  </si>
  <si>
    <t>10/22/2016 8:46</t>
  </si>
  <si>
    <t>10/22/2016 8:47</t>
  </si>
  <si>
    <t>10/22/2016 8:48</t>
  </si>
  <si>
    <t>10/22/2016 8:49</t>
  </si>
  <si>
    <t>10/22/2016 8:50</t>
  </si>
  <si>
    <t>10/22/2016 8:51</t>
  </si>
  <si>
    <t>10/22/2016 8:52</t>
  </si>
  <si>
    <t>10/22/2016 8:53</t>
  </si>
  <si>
    <t>10/22/2016 8:54</t>
  </si>
  <si>
    <t>10/22/2016 8:55</t>
  </si>
  <si>
    <t>10/22/2016 8:56</t>
  </si>
  <si>
    <t>10/22/2016 8:57</t>
  </si>
  <si>
    <t>10/22/2016 8:58</t>
  </si>
  <si>
    <t>10/22/2016 8:59</t>
  </si>
  <si>
    <t>10/22/2016 9:00</t>
  </si>
  <si>
    <t>10/22/2016 9:01</t>
  </si>
  <si>
    <t>10/22/2016 9:02</t>
  </si>
  <si>
    <t>10/22/2016 9:03</t>
  </si>
  <si>
    <t>10/22/2016 9:04</t>
  </si>
  <si>
    <t>10/22/2016 9:05</t>
  </si>
  <si>
    <t>10/22/2016 9:06</t>
  </si>
  <si>
    <t>10/22/2016 9:07</t>
  </si>
  <si>
    <t>10/22/2016 9:08</t>
  </si>
  <si>
    <t>10/22/2016 9:09</t>
  </si>
  <si>
    <t>10/22/2016 9:10</t>
  </si>
  <si>
    <t>10/22/2016 9:11</t>
  </si>
  <si>
    <t>10/22/2016 9:12</t>
  </si>
  <si>
    <t>10/22/2016 9:13</t>
  </si>
  <si>
    <t>10/22/2016 9:14</t>
  </si>
  <si>
    <t>10/22/2016 9:15</t>
  </si>
  <si>
    <t>10/22/2016 9:16</t>
  </si>
  <si>
    <t>10/22/2016 9:17</t>
  </si>
  <si>
    <t>10/22/2016 9:18</t>
  </si>
  <si>
    <t>10/22/2016 9:19</t>
  </si>
  <si>
    <t>10/22/2016 9:20</t>
  </si>
  <si>
    <t>10/22/2016 9:21</t>
  </si>
  <si>
    <t>10/22/2016 9:22</t>
  </si>
  <si>
    <t>10/22/2016 9:23</t>
  </si>
  <si>
    <t>10/22/2016 9:24</t>
  </si>
  <si>
    <t>10/22/2016 9:25</t>
  </si>
  <si>
    <t>10/22/2016 9:26</t>
  </si>
  <si>
    <t>10/22/2016 9:27</t>
  </si>
  <si>
    <t>10/22/2016 9:28</t>
  </si>
  <si>
    <t>10/22/2016 9:29</t>
  </si>
  <si>
    <t>10/22/2016 9:30</t>
  </si>
  <si>
    <t>10/22/2016 9:31</t>
  </si>
  <si>
    <t>10/22/2016 9:32</t>
  </si>
  <si>
    <t>10/22/2016 9:33</t>
  </si>
  <si>
    <t>10/22/2016 9:34</t>
  </si>
  <si>
    <t>10/22/2016 9:35</t>
  </si>
  <si>
    <t>10/22/2016 9:37</t>
  </si>
  <si>
    <t>10/22/2016 9:38</t>
  </si>
  <si>
    <t>10/22/2016 9:39</t>
  </si>
  <si>
    <t>10/22/2016 9:40</t>
  </si>
  <si>
    <t>10/22/2016 9:41</t>
  </si>
  <si>
    <t>10/22/2016 9:43</t>
  </si>
  <si>
    <t>10/22/2016 9:44</t>
  </si>
  <si>
    <t>10/22/2016 9:45</t>
  </si>
  <si>
    <t>10/22/2016 9:46</t>
  </si>
  <si>
    <t>10/22/2016 9:47</t>
  </si>
  <si>
    <t>10/22/2016 9:49</t>
  </si>
  <si>
    <t>10/22/2016 9:50</t>
  </si>
  <si>
    <t>10/22/2016 9:51</t>
  </si>
  <si>
    <t>10/22/2016 9:52</t>
  </si>
  <si>
    <t>10/22/2016 9:53</t>
  </si>
  <si>
    <t>10/22/2016 9:54</t>
  </si>
  <si>
    <t>10/22/2016 9:55</t>
  </si>
  <si>
    <t>10/22/2016 9:56</t>
  </si>
  <si>
    <t>10/22/2016 9:57</t>
  </si>
  <si>
    <t>10/22/2016 9:58</t>
  </si>
  <si>
    <t>10/22/2016 9:59</t>
  </si>
  <si>
    <t>10/22/2016 10:00</t>
  </si>
  <si>
    <t>10/22/2016 10:01</t>
  </si>
  <si>
    <t>10/22/2016 10:02</t>
  </si>
  <si>
    <t>10/22/2016 10:03</t>
  </si>
  <si>
    <t>10/22/2016 10:04</t>
  </si>
  <si>
    <t>10/22/2016 10:05</t>
  </si>
  <si>
    <t>10/22/2016 10:06</t>
  </si>
  <si>
    <t>10/22/2016 10:07</t>
  </si>
  <si>
    <t>10/22/2016 10:08</t>
  </si>
  <si>
    <t>10/22/2016 10:09</t>
  </si>
  <si>
    <t>10/22/2016 10:10</t>
  </si>
  <si>
    <t>10/22/2016 10:11</t>
  </si>
  <si>
    <t>10/22/2016 10:12</t>
  </si>
  <si>
    <t>10/22/2016 10:13</t>
  </si>
  <si>
    <t>10/22/2016 10:14</t>
  </si>
  <si>
    <t>10/22/2016 10:15</t>
  </si>
  <si>
    <t>10/22/2016 10:16</t>
  </si>
  <si>
    <t>10/22/2016 10:17</t>
  </si>
  <si>
    <t>10/22/2016 10:18</t>
  </si>
  <si>
    <t>10/22/2016 10:19</t>
  </si>
  <si>
    <t>10/22/2016 10:20</t>
  </si>
  <si>
    <t>10/22/2016 10:21</t>
  </si>
  <si>
    <t>10/22/2016 10:22</t>
  </si>
  <si>
    <t>10/22/2016 10:23</t>
  </si>
  <si>
    <t>10/22/2016 10:24</t>
  </si>
  <si>
    <t>10/22/2016 10:25</t>
  </si>
  <si>
    <t>10/22/2016 10:26</t>
  </si>
  <si>
    <t>10/22/2016 10:27</t>
  </si>
  <si>
    <t>10/22/2016 10:28</t>
  </si>
  <si>
    <t>10/22/2016 10:29</t>
  </si>
  <si>
    <t>10/22/2016 10:30</t>
  </si>
  <si>
    <t>10/22/2016 10:31</t>
  </si>
  <si>
    <t>10/22/2016 10:32</t>
  </si>
  <si>
    <t>10/22/2016 10:33</t>
  </si>
  <si>
    <t>10/22/2016 10:34</t>
  </si>
  <si>
    <t>10/22/2016 10:35</t>
  </si>
  <si>
    <t>10/22/2016 10:38</t>
  </si>
  <si>
    <t>10/22/2016 10:39</t>
  </si>
  <si>
    <t>10/22/2016 10:40</t>
  </si>
  <si>
    <t>10/22/2016 10:41</t>
  </si>
  <si>
    <t>10/22/2016 10:42</t>
  </si>
  <si>
    <t>10/22/2016 10:43</t>
  </si>
  <si>
    <t>10/22/2016 10:44</t>
  </si>
  <si>
    <t>10/22/2016 10:45</t>
  </si>
  <si>
    <t>10/22/2016 10:46</t>
  </si>
  <si>
    <t>10/22/2016 10:47</t>
  </si>
  <si>
    <t>10/22/2016 10:48</t>
  </si>
  <si>
    <t>10/22/2016 10:49</t>
  </si>
  <si>
    <t>10/22/2016 10:50</t>
  </si>
  <si>
    <t>10/22/2016 10:51</t>
  </si>
  <si>
    <t>10/22/2016 10:52</t>
  </si>
  <si>
    <t>10/22/2016 10:53</t>
  </si>
  <si>
    <t>10/22/2016 10:54</t>
  </si>
  <si>
    <t>10/22/2016 10:55</t>
  </si>
  <si>
    <t>10/22/2016 10:56</t>
  </si>
  <si>
    <t>10/22/2016 10:57</t>
  </si>
  <si>
    <t>10/22/2016 10:58</t>
  </si>
  <si>
    <t>10/22/2016 10:59</t>
  </si>
  <si>
    <t>10/22/2016 11:00</t>
  </si>
  <si>
    <t>10/22/2016 11:01</t>
  </si>
  <si>
    <t>10/22/2016 11:02</t>
  </si>
  <si>
    <t>10/22/2016 11:03</t>
  </si>
  <si>
    <t>10/22/2016 11:04</t>
  </si>
  <si>
    <t>10/22/2016 11:05</t>
  </si>
  <si>
    <t>10/22/2016 11:06</t>
  </si>
  <si>
    <t>10/22/2016 11:07</t>
  </si>
  <si>
    <t>10/22/2016 11:08</t>
  </si>
  <si>
    <t>10/22/2016 11:09</t>
  </si>
  <si>
    <t>10/22/2016 11:10</t>
  </si>
  <si>
    <t>10/22/2016 11:11</t>
  </si>
  <si>
    <t>10/22/2016 11:12</t>
  </si>
  <si>
    <t>10/22/2016 11:13</t>
  </si>
  <si>
    <t>10/22/2016 11:14</t>
  </si>
  <si>
    <t>10/22/2016 11:15</t>
  </si>
  <si>
    <t>10/22/2016 11:16</t>
  </si>
  <si>
    <t>10/22/2016 11:17</t>
  </si>
  <si>
    <t>10/22/2016 11:18</t>
  </si>
  <si>
    <t>10/22/2016 11:19</t>
  </si>
  <si>
    <t>10/22/2016 11:20</t>
  </si>
  <si>
    <t>10/22/2016 11:21</t>
  </si>
  <si>
    <t>10/22/2016 11:22</t>
  </si>
  <si>
    <t>10/22/2016 11:23</t>
  </si>
  <si>
    <t>10/22/2016 11:24</t>
  </si>
  <si>
    <t>10/22/2016 11:25</t>
  </si>
  <si>
    <t>10/22/2016 11:26</t>
  </si>
  <si>
    <t>10/22/2016 11:27</t>
  </si>
  <si>
    <t>10/22/2016 11:28</t>
  </si>
  <si>
    <t>10/22/2016 11:29</t>
  </si>
  <si>
    <t>10/22/2016 11:30</t>
  </si>
  <si>
    <t>10/22/2016 11:31</t>
  </si>
  <si>
    <t>10/22/2016 11:32</t>
  </si>
  <si>
    <t>10/22/2016 11:33</t>
  </si>
  <si>
    <t>10/22/2016 11:34</t>
  </si>
  <si>
    <t>10/22/2016 11:35</t>
  </si>
  <si>
    <t>10/22/2016 11:36</t>
  </si>
  <si>
    <t>10/22/2016 11:37</t>
  </si>
  <si>
    <t>10/22/2016 11:38</t>
  </si>
  <si>
    <t>10/22/2016 11:39</t>
  </si>
  <si>
    <t>10/22/2016 11:40</t>
  </si>
  <si>
    <t>10/22/2016 11:41</t>
  </si>
  <si>
    <t>10/22/2016 11:42</t>
  </si>
  <si>
    <t>10/22/2016 11:43</t>
  </si>
  <si>
    <t>10/22/2016 11:44</t>
  </si>
  <si>
    <t>10/22/2016 11:45</t>
  </si>
  <si>
    <t>10/22/2016 11:46</t>
  </si>
  <si>
    <t>10/22/2016 11:47</t>
  </si>
  <si>
    <t>10/22/2016 11:48</t>
  </si>
  <si>
    <t>10/22/2016 11:49</t>
  </si>
  <si>
    <t>10/22/2016 11:50</t>
  </si>
  <si>
    <t>10/22/2016 11:51</t>
  </si>
  <si>
    <t>10/22/2016 11:52</t>
  </si>
  <si>
    <t>10/22/2016 11:53</t>
  </si>
  <si>
    <t>10/22/2016 11:54</t>
  </si>
  <si>
    <t>10/22/2016 11:55</t>
  </si>
  <si>
    <t>10/22/2016 11:56</t>
  </si>
  <si>
    <t>10/22/2016 11:57</t>
  </si>
  <si>
    <t>10/22/2016 11:58</t>
  </si>
  <si>
    <t>10/22/2016 11:59</t>
  </si>
  <si>
    <t>10/22/2016 12:00</t>
  </si>
  <si>
    <t>10/22/2016 12:01</t>
  </si>
  <si>
    <t>10/22/2016 12:02</t>
  </si>
  <si>
    <t>10/22/2016 12:03</t>
  </si>
  <si>
    <t>10/22/2016 12:04</t>
  </si>
  <si>
    <t>10/22/2016 12:05</t>
  </si>
  <si>
    <t>10/22/2016 12:06</t>
  </si>
  <si>
    <t>10/22/2016 12:07</t>
  </si>
  <si>
    <t>10/22/2016 12:08</t>
  </si>
  <si>
    <t>10/22/2016 12:09</t>
  </si>
  <si>
    <t>10/22/2016 12:10</t>
  </si>
  <si>
    <t>10/22/2016 12:11</t>
  </si>
  <si>
    <t>10/22/2016 12:12</t>
  </si>
  <si>
    <t>10/22/2016 12:13</t>
  </si>
  <si>
    <t>10/22/2016 12:14</t>
  </si>
  <si>
    <t>10/22/2016 12:15</t>
  </si>
  <si>
    <t>10/22/2016 12:16</t>
  </si>
  <si>
    <t>10/22/2016 12:17</t>
  </si>
  <si>
    <t>10/22/2016 12:18</t>
  </si>
  <si>
    <t>10/22/2016 12:19</t>
  </si>
  <si>
    <t>10/22/2016 12:20</t>
  </si>
  <si>
    <t>10/22/2016 12:21</t>
  </si>
  <si>
    <t>10/22/2016 12:22</t>
  </si>
  <si>
    <t>10/22/2016 12:23</t>
  </si>
  <si>
    <t>10/22/2016 12:24</t>
  </si>
  <si>
    <t>10/22/2016 12:25</t>
  </si>
  <si>
    <t>10/22/2016 12:26</t>
  </si>
  <si>
    <t>10/22/2016 12:27</t>
  </si>
  <si>
    <t>10/22/2016 12:28</t>
  </si>
  <si>
    <t>10/22/2016 12:29</t>
  </si>
  <si>
    <t>10/22/2016 12:30</t>
  </si>
  <si>
    <t>10/22/2016 12:31</t>
  </si>
  <si>
    <t>10/22/2016 12:32</t>
  </si>
  <si>
    <t>10/22/2016 12:33</t>
  </si>
  <si>
    <t>10/22/2016 12:34</t>
  </si>
  <si>
    <t>10/22/2016 12:35</t>
  </si>
  <si>
    <t>10/22/2016 12:36</t>
  </si>
  <si>
    <t>10/22/2016 12:38</t>
  </si>
  <si>
    <t>10/22/2016 12:39</t>
  </si>
  <si>
    <t>10/22/2016 12:40</t>
  </si>
  <si>
    <t>10/22/2016 12:41</t>
  </si>
  <si>
    <t>10/22/2016 12:42</t>
  </si>
  <si>
    <t>10/22/2016 12:43</t>
  </si>
  <si>
    <t>10/22/2016 12:44</t>
  </si>
  <si>
    <t>10/22/2016 12:45</t>
  </si>
  <si>
    <t>10/22/2016 12:46</t>
  </si>
  <si>
    <t>10/22/2016 12:47</t>
  </si>
  <si>
    <t>10/22/2016 12:48</t>
  </si>
  <si>
    <t>10/22/2016 12:49</t>
  </si>
  <si>
    <t>10/22/2016 12:50</t>
  </si>
  <si>
    <t>10/22/2016 12:51</t>
  </si>
  <si>
    <t>10/22/2016 12:52</t>
  </si>
  <si>
    <t>10/22/2016 12:53</t>
  </si>
  <si>
    <t>10/22/2016 12:54</t>
  </si>
  <si>
    <t>10/22/2016 12:55</t>
  </si>
  <si>
    <t>10/22/2016 12:56</t>
  </si>
  <si>
    <t>10/22/2016 12:57</t>
  </si>
  <si>
    <t>10/22/2016 12:58</t>
  </si>
  <si>
    <t>10/22/2016 12:59</t>
  </si>
  <si>
    <t>10/22/2016 13:00</t>
  </si>
  <si>
    <t>10/22/2016 13:01</t>
  </si>
  <si>
    <t>10/22/2016 13:02</t>
  </si>
  <si>
    <t>10/22/2016 13:03</t>
  </si>
  <si>
    <t>10/22/2016 13:04</t>
  </si>
  <si>
    <t>10/22/2016 13:05</t>
  </si>
  <si>
    <t>10/22/2016 13:06</t>
  </si>
  <si>
    <t>10/22/2016 13:07</t>
  </si>
  <si>
    <t>10/22/2016 13:08</t>
  </si>
  <si>
    <t>10/22/2016 13:09</t>
  </si>
  <si>
    <t>10/22/2016 13:10</t>
  </si>
  <si>
    <t>10/22/2016 13:11</t>
  </si>
  <si>
    <t>10/22/2016 13:12</t>
  </si>
  <si>
    <t>10/22/2016 13:13</t>
  </si>
  <si>
    <t>10/22/2016 13:14</t>
  </si>
  <si>
    <t>10/22/2016 13:15</t>
  </si>
  <si>
    <t>10/22/2016 13:16</t>
  </si>
  <si>
    <t>10/22/2016 13:17</t>
  </si>
  <si>
    <t>10/22/2016 13:18</t>
  </si>
  <si>
    <t>10/22/2016 13:19</t>
  </si>
  <si>
    <t>10/22/2016 13:21</t>
  </si>
  <si>
    <t>10/22/2016 13:22</t>
  </si>
  <si>
    <t>10/22/2016 13:23</t>
  </si>
  <si>
    <t>10/22/2016 13:24</t>
  </si>
  <si>
    <t>10/22/2016 13:25</t>
  </si>
  <si>
    <t>10/22/2016 13:26</t>
  </si>
  <si>
    <t>10/22/2016 13:27</t>
  </si>
  <si>
    <t>10/22/2016 13:28</t>
  </si>
  <si>
    <t>10/22/2016 13:29</t>
  </si>
  <si>
    <t>10/22/2016 13:30</t>
  </si>
  <si>
    <t>10/22/2016 13:31</t>
  </si>
  <si>
    <t>10/22/2016 13:32</t>
  </si>
  <si>
    <t>10/22/2016 13:33</t>
  </si>
  <si>
    <t>10/22/2016 13:34</t>
  </si>
  <si>
    <t>10/22/2016 13:36</t>
  </si>
  <si>
    <t>10/22/2016 13:37</t>
  </si>
  <si>
    <t>10/22/2016 13:38</t>
  </si>
  <si>
    <t>10/22/2016 13:39</t>
  </si>
  <si>
    <t>10/22/2016 13:40</t>
  </si>
  <si>
    <t>10/22/2016 13:41</t>
  </si>
  <si>
    <t>10/22/2016 13:42</t>
  </si>
  <si>
    <t>10/22/2016 13:43</t>
  </si>
  <si>
    <t>10/22/2016 13:44</t>
  </si>
  <si>
    <t>10/22/2016 13:45</t>
  </si>
  <si>
    <t>10/22/2016 13:46</t>
  </si>
  <si>
    <t>10/22/2016 13:47</t>
  </si>
  <si>
    <t>10/22/2016 13:48</t>
  </si>
  <si>
    <t>10/22/2016 13:49</t>
  </si>
  <si>
    <t>10/22/2016 13:50</t>
  </si>
  <si>
    <t>10/22/2016 13:51</t>
  </si>
  <si>
    <t>10/22/2016 13:52</t>
  </si>
  <si>
    <t>10/22/2016 13:53</t>
  </si>
  <si>
    <t>10/22/2016 13:54</t>
  </si>
  <si>
    <t>10/22/2016 13:55</t>
  </si>
  <si>
    <t>10/22/2016 13:56</t>
  </si>
  <si>
    <t>10/22/2016 13:57</t>
  </si>
  <si>
    <t>10/22/2016 13:58</t>
  </si>
  <si>
    <t>10/22/2016 13:59</t>
  </si>
  <si>
    <t>10/22/2016 14:00</t>
  </si>
  <si>
    <t>10/22/2016 14:01</t>
  </si>
  <si>
    <t>10/22/2016 14:02</t>
  </si>
  <si>
    <t>10/22/2016 14:03</t>
  </si>
  <si>
    <t>10/22/2016 14:04</t>
  </si>
  <si>
    <t>10/22/2016 14:05</t>
  </si>
  <si>
    <t>10/22/2016 14:06</t>
  </si>
  <si>
    <t>10/22/2016 14:07</t>
  </si>
  <si>
    <t>10/22/2016 14:08</t>
  </si>
  <si>
    <t>10/22/2016 14:09</t>
  </si>
  <si>
    <t>10/22/2016 14:10</t>
  </si>
  <si>
    <t>10/22/2016 14:11</t>
  </si>
  <si>
    <t>10/22/2016 14:12</t>
  </si>
  <si>
    <t>10/22/2016 14:13</t>
  </si>
  <si>
    <t>10/22/2016 14:14</t>
  </si>
  <si>
    <t>10/22/2016 14:15</t>
  </si>
  <si>
    <t>10/22/2016 14:16</t>
  </si>
  <si>
    <t>10/22/2016 14:17</t>
  </si>
  <si>
    <t>10/22/2016 14:18</t>
  </si>
  <si>
    <t>10/22/2016 14:19</t>
  </si>
  <si>
    <t>10/22/2016 14:20</t>
  </si>
  <si>
    <t>10/22/2016 14:21</t>
  </si>
  <si>
    <t>10/22/2016 14:22</t>
  </si>
  <si>
    <t>10/22/2016 14:23</t>
  </si>
  <si>
    <t>10/22/2016 14:24</t>
  </si>
  <si>
    <t>10/22/2016 14:25</t>
  </si>
  <si>
    <t>10/22/2016 14:26</t>
  </si>
  <si>
    <t>10/22/2016 14:27</t>
  </si>
  <si>
    <t>10/22/2016 14:28</t>
  </si>
  <si>
    <t>10/22/2016 14:29</t>
  </si>
  <si>
    <t>10/22/2016 14:30</t>
  </si>
  <si>
    <t>10/22/2016 14:31</t>
  </si>
  <si>
    <t>10/22/2016 14:32</t>
  </si>
  <si>
    <t>10/22/2016 14:33</t>
  </si>
  <si>
    <t>10/22/2016 14:34</t>
  </si>
  <si>
    <t>10/22/2016 14:35</t>
  </si>
  <si>
    <t>10/22/2016 14:36</t>
  </si>
  <si>
    <t>10/22/2016 14:37</t>
  </si>
  <si>
    <t>10/22/2016 14:38</t>
  </si>
  <si>
    <t>10/22/2016 14:39</t>
  </si>
  <si>
    <t>10/22/2016 14:40</t>
  </si>
  <si>
    <t>10/22/2016 14:41</t>
  </si>
  <si>
    <t>10/22/2016 14:42</t>
  </si>
  <si>
    <t>10/22/2016 14:43</t>
  </si>
  <si>
    <t>10/22/2016 14:44</t>
  </si>
  <si>
    <t>10/22/2016 14:45</t>
  </si>
  <si>
    <t>10/22/2016 14:46</t>
  </si>
  <si>
    <t>10/22/2016 14:47</t>
  </si>
  <si>
    <t>10/22/2016 14:48</t>
  </si>
  <si>
    <t>10/22/2016 14:49</t>
  </si>
  <si>
    <t>10/22/2016 14:50</t>
  </si>
  <si>
    <t>10/22/2016 14:51</t>
  </si>
  <si>
    <t>10/22/2016 14:52</t>
  </si>
  <si>
    <t>10/22/2016 14:53</t>
  </si>
  <si>
    <t>10/22/2016 14:54</t>
  </si>
  <si>
    <t>10/22/2016 14:55</t>
  </si>
  <si>
    <t>10/22/2016 14:56</t>
  </si>
  <si>
    <t>10/22/2016 14:57</t>
  </si>
  <si>
    <t>10/22/2016 14:58</t>
  </si>
  <si>
    <t>10/22/2016 14:59</t>
  </si>
  <si>
    <t>10/22/2016 15:00</t>
  </si>
  <si>
    <t>10/22/2016 15:01</t>
  </si>
  <si>
    <t>10/22/2016 15:02</t>
  </si>
  <si>
    <t>10/22/2016 15:03</t>
  </si>
  <si>
    <t>10/22/2016 15:04</t>
  </si>
  <si>
    <t>10/22/2016 15:05</t>
  </si>
  <si>
    <t>10/22/2016 15:06</t>
  </si>
  <si>
    <t>10/22/2016 15:07</t>
  </si>
  <si>
    <t>10/22/2016 15:08</t>
  </si>
  <si>
    <t>10/22/2016 15:09</t>
  </si>
  <si>
    <t>10/22/2016 15:10</t>
  </si>
  <si>
    <t>10/22/2016 15:11</t>
  </si>
  <si>
    <t>10/22/2016 15:12</t>
  </si>
  <si>
    <t>10/22/2016 15:13</t>
  </si>
  <si>
    <t>10/22/2016 15:14</t>
  </si>
  <si>
    <t>10/22/2016 15:15</t>
  </si>
  <si>
    <t>10/22/2016 15:16</t>
  </si>
  <si>
    <t>10/22/2016 15:17</t>
  </si>
  <si>
    <t>10/22/2016 15:18</t>
  </si>
  <si>
    <t>10/22/2016 15:19</t>
  </si>
  <si>
    <t>10/22/2016 15:20</t>
  </si>
  <si>
    <t>10/22/2016 15:21</t>
  </si>
  <si>
    <t>10/22/2016 15:22</t>
  </si>
  <si>
    <t>10/22/2016 15:23</t>
  </si>
  <si>
    <t>10/22/2016 15:24</t>
  </si>
  <si>
    <t>10/22/2016 15:25</t>
  </si>
  <si>
    <t>10/22/2016 15:26</t>
  </si>
  <si>
    <t>10/22/2016 15:27</t>
  </si>
  <si>
    <t>10/22/2016 15:28</t>
  </si>
  <si>
    <t>10/22/2016 15:29</t>
  </si>
  <si>
    <t>10/22/2016 15:30</t>
  </si>
  <si>
    <t>10/22/2016 15:31</t>
  </si>
  <si>
    <t>10/22/2016 15:32</t>
  </si>
  <si>
    <t>10/22/2016 15:33</t>
  </si>
  <si>
    <t>10/22/2016 15:34</t>
  </si>
  <si>
    <t>10/22/2016 15:35</t>
  </si>
  <si>
    <t>10/22/2016 15:36</t>
  </si>
  <si>
    <t>10/22/2016 15:37</t>
  </si>
  <si>
    <t>10/22/2016 15:38</t>
  </si>
  <si>
    <t>10/22/2016 15:39</t>
  </si>
  <si>
    <t>10/22/2016 15:40</t>
  </si>
  <si>
    <t>10/22/2016 15:41</t>
  </si>
  <si>
    <t>10/22/2016 15:42</t>
  </si>
  <si>
    <t>10/22/2016 15:43</t>
  </si>
  <si>
    <t>10/22/2016 15:44</t>
  </si>
  <si>
    <t>10/22/2016 15:45</t>
  </si>
  <si>
    <t>10/22/2016 15:46</t>
  </si>
  <si>
    <t>10/22/2016 15:47</t>
  </si>
  <si>
    <t>10/22/2016 15:48</t>
  </si>
  <si>
    <t>10/22/2016 15:49</t>
  </si>
  <si>
    <t>10/22/2016 15:50</t>
  </si>
  <si>
    <t>10/22/2016 15:51</t>
  </si>
  <si>
    <t>10/22/2016 15:52</t>
  </si>
  <si>
    <t>10/22/2016 15:53</t>
  </si>
  <si>
    <t>10/22/2016 15:54</t>
  </si>
  <si>
    <t>10/22/2016 15:55</t>
  </si>
  <si>
    <t>10/22/2016 15:56</t>
  </si>
  <si>
    <t>10/22/2016 15:57</t>
  </si>
  <si>
    <t>10/22/2016 15:58</t>
  </si>
  <si>
    <t>10/22/2016 15:59</t>
  </si>
  <si>
    <t>10/22/2016 16:00</t>
  </si>
  <si>
    <t>10/22/2016 16:01</t>
  </si>
  <si>
    <t>10/22/2016 16:02</t>
  </si>
  <si>
    <t>10/22/2016 16:03</t>
  </si>
  <si>
    <t>10/22/2016 16:04</t>
  </si>
  <si>
    <t>10/22/2016 16:05</t>
  </si>
  <si>
    <t>10/22/2016 16:06</t>
  </si>
  <si>
    <t>10/22/2016 16:07</t>
  </si>
  <si>
    <t>10/22/2016 16:08</t>
  </si>
  <si>
    <t>10/22/2016 16:09</t>
  </si>
  <si>
    <t>10/22/2016 16:10</t>
  </si>
  <si>
    <t>10/22/2016 16:11</t>
  </si>
  <si>
    <t>10/22/2016 16:12</t>
  </si>
  <si>
    <t>10/22/2016 16:13</t>
  </si>
  <si>
    <t>10/22/2016 16:14</t>
  </si>
  <si>
    <t>10/22/2016 16:15</t>
  </si>
  <si>
    <t>10/22/2016 16:16</t>
  </si>
  <si>
    <t>10/22/2016 16:17</t>
  </si>
  <si>
    <t>10/22/2016 16:18</t>
  </si>
  <si>
    <t>10/22/2016 16:19</t>
  </si>
  <si>
    <t>10/22/2016 16:20</t>
  </si>
  <si>
    <t>10/22/2016 16:21</t>
  </si>
  <si>
    <t>10/22/2016 16:22</t>
  </si>
  <si>
    <t>10/22/2016 16:23</t>
  </si>
  <si>
    <t>10/22/2016 16:24</t>
  </si>
  <si>
    <t>10/22/2016 16:25</t>
  </si>
  <si>
    <t>10/22/2016 16:26</t>
  </si>
  <si>
    <t>10/22/2016 16:27</t>
  </si>
  <si>
    <t>10/22/2016 16:28</t>
  </si>
  <si>
    <t>10/22/2016 16:29</t>
  </si>
  <si>
    <t>10/22/2016 16:30</t>
  </si>
  <si>
    <t>10/22/2016 16:31</t>
  </si>
  <si>
    <t>10/22/2016 16:32</t>
  </si>
  <si>
    <t>10/22/2016 16:33</t>
  </si>
  <si>
    <t>10/22/2016 16:34</t>
  </si>
  <si>
    <t>10/22/2016 16:35</t>
  </si>
  <si>
    <t>10/22/2016 16:36</t>
  </si>
  <si>
    <t>10/22/2016 16:37</t>
  </si>
  <si>
    <t>10/22/2016 16:38</t>
  </si>
  <si>
    <t>10/22/2016 16:39</t>
  </si>
  <si>
    <t>10/22/2016 16:40</t>
  </si>
  <si>
    <t>10/22/2016 16:41</t>
  </si>
  <si>
    <t>10/22/2016 16:42</t>
  </si>
  <si>
    <t>10/22/2016 16:43</t>
  </si>
  <si>
    <t>10/22/2016 16:44</t>
  </si>
  <si>
    <t>10/22/2016 16:45</t>
  </si>
  <si>
    <t>10/22/2016 16:46</t>
  </si>
  <si>
    <t>10/22/2016 16:47</t>
  </si>
  <si>
    <t>10/22/2016 16:48</t>
  </si>
  <si>
    <t>10/22/2016 16:49</t>
  </si>
  <si>
    <t>10/22/2016 16:50</t>
  </si>
  <si>
    <t>10/22/2016 16:51</t>
  </si>
  <si>
    <t>10/22/2016 16:52</t>
  </si>
  <si>
    <t>10/22/2016 16:53</t>
  </si>
  <si>
    <t>10/22/2016 16:54</t>
  </si>
  <si>
    <t>10/22/2016 16:55</t>
  </si>
  <si>
    <t>10/22/2016 16:56</t>
  </si>
  <si>
    <t>10/22/2016 16:57</t>
  </si>
  <si>
    <t>10/22/2016 16:58</t>
  </si>
  <si>
    <t>10/22/2016 16:59</t>
  </si>
  <si>
    <t>10/22/2016 17:00</t>
  </si>
  <si>
    <t>10/22/2016 17:01</t>
  </si>
  <si>
    <t>10/22/2016 17:02</t>
  </si>
  <si>
    <t>10/22/2016 17:03</t>
  </si>
  <si>
    <t>10/22/2016 17:04</t>
  </si>
  <si>
    <t>10/22/2016 17:05</t>
  </si>
  <si>
    <t>10/22/2016 17:06</t>
  </si>
  <si>
    <t>10/22/2016 17:07</t>
  </si>
  <si>
    <t>10/22/2016 17:08</t>
  </si>
  <si>
    <t>10/22/2016 17:09</t>
  </si>
  <si>
    <t>10/22/2016 17:10</t>
  </si>
  <si>
    <t>10/22/2016 17:11</t>
  </si>
  <si>
    <t>10/22/2016 17:12</t>
  </si>
  <si>
    <t>10/22/2016 17:13</t>
  </si>
  <si>
    <t>10/22/2016 17:14</t>
  </si>
  <si>
    <t>10/22/2016 17:15</t>
  </si>
  <si>
    <t>10/22/2016 17:16</t>
  </si>
  <si>
    <t>10/22/2016 17:17</t>
  </si>
  <si>
    <t>10/22/2016 17:18</t>
  </si>
  <si>
    <t>10/22/2016 17:19</t>
  </si>
  <si>
    <t>10/22/2016 17:20</t>
  </si>
  <si>
    <t>10/22/2016 17:21</t>
  </si>
  <si>
    <t>10/22/2016 17:22</t>
  </si>
  <si>
    <t>10/22/2016 17:23</t>
  </si>
  <si>
    <t>10/22/2016 17:24</t>
  </si>
  <si>
    <t>10/22/2016 17:25</t>
  </si>
  <si>
    <t>10/22/2016 17:26</t>
  </si>
  <si>
    <t>10/22/2016 17:27</t>
  </si>
  <si>
    <t>10/22/2016 17:28</t>
  </si>
  <si>
    <t>10/22/2016 17:29</t>
  </si>
  <si>
    <t>10/22/2016 17:30</t>
  </si>
  <si>
    <t>10/22/2016 17:31</t>
  </si>
  <si>
    <t>10/22/2016 17:32</t>
  </si>
  <si>
    <t>10/22/2016 17:33</t>
  </si>
  <si>
    <t>10/22/2016 17:34</t>
  </si>
  <si>
    <t>10/22/2016 17:35</t>
  </si>
  <si>
    <t>10/22/2016 17:36</t>
  </si>
  <si>
    <t>10/22/2016 17:37</t>
  </si>
  <si>
    <t>10/22/2016 17:38</t>
  </si>
  <si>
    <t>10/22/2016 17:39</t>
  </si>
  <si>
    <t>10/22/2016 17:40</t>
  </si>
  <si>
    <t>10/22/2016 17:41</t>
  </si>
  <si>
    <t>10/22/2016 17:42</t>
  </si>
  <si>
    <t>10/22/2016 17:43</t>
  </si>
  <si>
    <t>10/22/2016 17:44</t>
  </si>
  <si>
    <t>10/22/2016 17:45</t>
  </si>
  <si>
    <t>10/22/2016 17:46</t>
  </si>
  <si>
    <t>10/22/2016 17:47</t>
  </si>
  <si>
    <t>10/22/2016 17:48</t>
  </si>
  <si>
    <t>10/22/2016 17:49</t>
  </si>
  <si>
    <t>10/22/2016 17:50</t>
  </si>
  <si>
    <t>10/22/2016 17:52</t>
  </si>
  <si>
    <t>10/22/2016 17:53</t>
  </si>
  <si>
    <t>10/22/2016 17:54</t>
  </si>
  <si>
    <t>10/22/2016 17:55</t>
  </si>
  <si>
    <t>10/22/2016 17:56</t>
  </si>
  <si>
    <t>10/22/2016 17:57</t>
  </si>
  <si>
    <t>10/22/2016 17:58</t>
  </si>
  <si>
    <t>10/22/2016 17:59</t>
  </si>
  <si>
    <t>10/22/2016 18:00</t>
  </si>
  <si>
    <t>10/22/2016 18:01</t>
  </si>
  <si>
    <t>10/22/2016 18:02</t>
  </si>
  <si>
    <t>10/22/2016 18:03</t>
  </si>
  <si>
    <t>10/22/2016 18:04</t>
  </si>
  <si>
    <t>10/22/2016 18:05</t>
  </si>
  <si>
    <t>10/22/2016 18:06</t>
  </si>
  <si>
    <t>10/22/2016 18:07</t>
  </si>
  <si>
    <t>10/22/2016 18:08</t>
  </si>
  <si>
    <t>10/22/2016 18:09</t>
  </si>
  <si>
    <t>10/22/2016 18:10</t>
  </si>
  <si>
    <t>10/22/2016 18:11</t>
  </si>
  <si>
    <t>10/22/2016 18:12</t>
  </si>
  <si>
    <t>10/22/2016 18:13</t>
  </si>
  <si>
    <t>10/22/2016 18:14</t>
  </si>
  <si>
    <t>10/22/2016 18:15</t>
  </si>
  <si>
    <t>10/22/2016 18:16</t>
  </si>
  <si>
    <t>10/22/2016 18:17</t>
  </si>
  <si>
    <t>10/22/2016 18:18</t>
  </si>
  <si>
    <t>10/22/2016 18:19</t>
  </si>
  <si>
    <t>10/22/2016 18:20</t>
  </si>
  <si>
    <t>10/22/2016 18:21</t>
  </si>
  <si>
    <t>10/22/2016 18:22</t>
  </si>
  <si>
    <t>10/22/2016 18:23</t>
  </si>
  <si>
    <t>10/22/2016 18:24</t>
  </si>
  <si>
    <t>10/22/2016 18:25</t>
  </si>
  <si>
    <t>10/22/2016 18:26</t>
  </si>
  <si>
    <t>10/22/2016 18:27</t>
  </si>
  <si>
    <t>10/22/2016 18:28</t>
  </si>
  <si>
    <t>10/22/2016 18:29</t>
  </si>
  <si>
    <t>10/22/2016 18:30</t>
  </si>
  <si>
    <t>10/22/2016 18:31</t>
  </si>
  <si>
    <t>10/22/2016 18:33</t>
  </si>
  <si>
    <t>10/22/2016 18:34</t>
  </si>
  <si>
    <t>10/22/2016 18:35</t>
  </si>
  <si>
    <t>10/22/2016 18:36</t>
  </si>
  <si>
    <t>10/22/2016 18:37</t>
  </si>
  <si>
    <t>10/22/2016 18:38</t>
  </si>
  <si>
    <t>10/22/2016 18:40</t>
  </si>
  <si>
    <t>10/22/2016 18:41</t>
  </si>
  <si>
    <t>10/22/2016 18:42</t>
  </si>
  <si>
    <t>10/22/2016 18:43</t>
  </si>
  <si>
    <t>10/22/2016 18:44</t>
  </si>
  <si>
    <t>10/22/2016 18:45</t>
  </si>
  <si>
    <t>10/22/2016 18:47</t>
  </si>
  <si>
    <t>10/22/2016 18:48</t>
  </si>
  <si>
    <t>10/22/2016 18:49</t>
  </si>
  <si>
    <t>10/22/2016 18:50</t>
  </si>
  <si>
    <t>10/22/2016 18:51</t>
  </si>
  <si>
    <t>10/22/2016 18:52</t>
  </si>
  <si>
    <t>10/22/2016 18:54</t>
  </si>
  <si>
    <t>10/22/2016 18:55</t>
  </si>
  <si>
    <t>10/22/2016 18:56</t>
  </si>
  <si>
    <t>10/22/2016 18:57</t>
  </si>
  <si>
    <t>10/22/2016 18:58</t>
  </si>
  <si>
    <t>10/22/2016 18:59</t>
  </si>
  <si>
    <t>10/22/2016 19:00</t>
  </si>
  <si>
    <t>10/22/2016 19:01</t>
  </si>
  <si>
    <t>10/22/2016 19:02</t>
  </si>
  <si>
    <t>10/22/2016 19:03</t>
  </si>
  <si>
    <t>10/22/2016 19:04</t>
  </si>
  <si>
    <t>10/22/2016 19:05</t>
  </si>
  <si>
    <t>10/22/2016 19:06</t>
  </si>
  <si>
    <t>10/22/2016 19:07</t>
  </si>
  <si>
    <t>10/22/2016 19:08</t>
  </si>
  <si>
    <t>10/22/2016 19:09</t>
  </si>
  <si>
    <t>10/22/2016 19:10</t>
  </si>
  <si>
    <t>10/22/2016 19:11</t>
  </si>
  <si>
    <t>10/22/2016 19:12</t>
  </si>
  <si>
    <t>10/22/2016 19:13</t>
  </si>
  <si>
    <t>10/22/2016 19:14</t>
  </si>
  <si>
    <t>10/22/2016 19:15</t>
  </si>
  <si>
    <t>10/22/2016 19:16</t>
  </si>
  <si>
    <t>10/22/2016 19:17</t>
  </si>
  <si>
    <t>10/22/2016 19:18</t>
  </si>
  <si>
    <t>10/22/2016 19:19</t>
  </si>
  <si>
    <t>10/22/2016 19:20</t>
  </si>
  <si>
    <t>10/22/2016 19:21</t>
  </si>
  <si>
    <t>10/22/2016 19:23</t>
  </si>
  <si>
    <t>10/22/2016 19:24</t>
  </si>
  <si>
    <t>10/22/2016 19:25</t>
  </si>
  <si>
    <t>10/22/2016 19:26</t>
  </si>
  <si>
    <t>10/22/2016 19:27</t>
  </si>
  <si>
    <t>10/22/2016 19:28</t>
  </si>
  <si>
    <t>10/22/2016 19:29</t>
  </si>
  <si>
    <t>10/22/2016 19:30</t>
  </si>
  <si>
    <t>10/22/2016 19:31</t>
  </si>
  <si>
    <t>10/22/2016 19:32</t>
  </si>
  <si>
    <t>10/22/2016 19:34</t>
  </si>
  <si>
    <t>10/22/2016 19:35</t>
  </si>
  <si>
    <t>10/22/2016 19:36</t>
  </si>
  <si>
    <t>10/22/2016 19:37</t>
  </si>
  <si>
    <t>10/22/2016 19:38</t>
  </si>
  <si>
    <t>10/22/2016 19:39</t>
  </si>
  <si>
    <t>10/22/2016 19:40</t>
  </si>
  <si>
    <t>10/22/2016 19:41</t>
  </si>
  <si>
    <t>10/22/2016 19:42</t>
  </si>
  <si>
    <t>10/22/2016 19:43</t>
  </si>
  <si>
    <t>10/22/2016 19:44</t>
  </si>
  <si>
    <t>10/22/2016 19:45</t>
  </si>
  <si>
    <t>10/22/2016 19:46</t>
  </si>
  <si>
    <t>10/22/2016 19:47</t>
  </si>
  <si>
    <t>10/22/2016 19:48</t>
  </si>
  <si>
    <t>10/22/2016 19:49</t>
  </si>
  <si>
    <t>10/22/2016 19:50</t>
  </si>
  <si>
    <t>10/22/2016 19:52</t>
  </si>
  <si>
    <t>10/22/2016 19:53</t>
  </si>
  <si>
    <t>10/22/2016 19:54</t>
  </si>
  <si>
    <t>10/22/2016 19:55</t>
  </si>
  <si>
    <t>10/22/2016 19:56</t>
  </si>
  <si>
    <t>10/22/2016 19:57</t>
  </si>
  <si>
    <t>10/22/2016 19:58</t>
  </si>
  <si>
    <t>10/22/2016 19:59</t>
  </si>
  <si>
    <t>10/22/2016 20:00</t>
  </si>
  <si>
    <t>10/22/2016 20:01</t>
  </si>
  <si>
    <t>10/22/2016 20:02</t>
  </si>
  <si>
    <t>10/22/2016 20:03</t>
  </si>
  <si>
    <t>10/22/2016 20:04</t>
  </si>
  <si>
    <t>10/22/2016 20:05</t>
  </si>
  <si>
    <t>10/22/2016 20:07</t>
  </si>
  <si>
    <t>10/22/2016 20:08</t>
  </si>
  <si>
    <t>10/22/2016 20:09</t>
  </si>
  <si>
    <t>10/22/2016 20:10</t>
  </si>
  <si>
    <t>10/22/2016 20:11</t>
  </si>
  <si>
    <t>10/22/2016 20:13</t>
  </si>
  <si>
    <t>10/22/2016 20:14</t>
  </si>
  <si>
    <t>10/22/2016 20:15</t>
  </si>
  <si>
    <t>10/22/2016 20:16</t>
  </si>
  <si>
    <t>10/22/2016 20:17</t>
  </si>
  <si>
    <t>10/22/2016 20:20</t>
  </si>
  <si>
    <t>10/22/2016 20:21</t>
  </si>
  <si>
    <t>10/22/2016 20:22</t>
  </si>
  <si>
    <t>10/22/2016 20:23</t>
  </si>
  <si>
    <t>10/22/2016 20:26</t>
  </si>
  <si>
    <t>10/22/2016 20:27</t>
  </si>
  <si>
    <t>10/22/2016 20:28</t>
  </si>
  <si>
    <t>10/22/2016 20:30</t>
  </si>
  <si>
    <t>10/22/2016 20:31</t>
  </si>
  <si>
    <t>10/22/2016 20:33</t>
  </si>
  <si>
    <t>10/22/2016 20:35</t>
  </si>
  <si>
    <t>10/22/2016 20:36</t>
  </si>
  <si>
    <t>10/22/2016 20:37</t>
  </si>
  <si>
    <t>10/22/2016 20:38</t>
  </si>
  <si>
    <t>10/22/2016 20:40</t>
  </si>
  <si>
    <t>10/22/2016 20:41</t>
  </si>
  <si>
    <t>10/22/2016 20:42</t>
  </si>
  <si>
    <t>10/22/2016 20:43</t>
  </si>
  <si>
    <t>10/22/2016 20:44</t>
  </si>
  <si>
    <t>10/22/2016 20:45</t>
  </si>
  <si>
    <t>10/22/2016 20:47</t>
  </si>
  <si>
    <t>10/22/2016 20:48</t>
  </si>
  <si>
    <t>10/22/2016 20:49</t>
  </si>
  <si>
    <t>10/22/2016 20:50</t>
  </si>
  <si>
    <t>10/22/2016 20:51</t>
  </si>
  <si>
    <t>10/22/2016 20:52</t>
  </si>
  <si>
    <t>10/22/2016 20:53</t>
  </si>
  <si>
    <t>10/22/2016 20:54</t>
  </si>
  <si>
    <t>10/22/2016 20:56</t>
  </si>
  <si>
    <t>10/22/2016 20:57</t>
  </si>
  <si>
    <t>10/22/2016 20:58</t>
  </si>
  <si>
    <t>10/22/2016 20:59</t>
  </si>
  <si>
    <t>10/22/2016 21:00</t>
  </si>
  <si>
    <t>10/22/2016 21:03</t>
  </si>
  <si>
    <t>10/22/2016 21:04</t>
  </si>
  <si>
    <t>10/22/2016 21:05</t>
  </si>
  <si>
    <t>10/22/2016 21:06</t>
  </si>
  <si>
    <t>10/22/2016 21:07</t>
  </si>
  <si>
    <t>10/22/2016 21:08</t>
  </si>
  <si>
    <t>10/22/2016 21:11</t>
  </si>
  <si>
    <t>10/22/2016 21:12</t>
  </si>
  <si>
    <t>10/22/2016 21:13</t>
  </si>
  <si>
    <t>10/22/2016 21:14</t>
  </si>
  <si>
    <t>10/22/2016 21:18</t>
  </si>
  <si>
    <t>10/22/2016 21:19</t>
  </si>
  <si>
    <t>10/22/2016 21:20</t>
  </si>
  <si>
    <t>10/22/2016 21:21</t>
  </si>
  <si>
    <t>10/22/2016 21:23</t>
  </si>
  <si>
    <t>10/22/2016 21:25</t>
  </si>
  <si>
    <t>10/22/2016 21:26</t>
  </si>
  <si>
    <t>10/22/2016 21:27</t>
  </si>
  <si>
    <t>10/22/2016 21:28</t>
  </si>
  <si>
    <t>10/22/2016 21:30</t>
  </si>
  <si>
    <t>10/22/2016 21:32</t>
  </si>
  <si>
    <t>10/22/2016 21:33</t>
  </si>
  <si>
    <t>10/22/2016 21:34</t>
  </si>
  <si>
    <t>10/22/2016 21:35</t>
  </si>
  <si>
    <t>10/22/2016 21:37</t>
  </si>
  <si>
    <t>10/22/2016 21:38</t>
  </si>
  <si>
    <t>10/22/2016 21:39</t>
  </si>
  <si>
    <t>10/22/2016 21:40</t>
  </si>
  <si>
    <t>10/22/2016 21:41</t>
  </si>
  <si>
    <t>10/22/2016 21:42</t>
  </si>
  <si>
    <t>10/22/2016 21:43</t>
  </si>
  <si>
    <t>10/22/2016 21:44</t>
  </si>
  <si>
    <t>10/22/2016 21:47</t>
  </si>
  <si>
    <t>10/22/2016 21:48</t>
  </si>
  <si>
    <t>10/22/2016 21:49</t>
  </si>
  <si>
    <t>10/22/2016 21:50</t>
  </si>
  <si>
    <t>10/22/2016 21:51</t>
  </si>
  <si>
    <t>10/22/2016 21:54</t>
  </si>
  <si>
    <t>10/22/2016 21:55</t>
  </si>
  <si>
    <t>10/22/2016 21:56</t>
  </si>
  <si>
    <t>10/22/2016 21:57</t>
  </si>
  <si>
    <t>10/22/2016 22:01</t>
  </si>
  <si>
    <t>10/22/2016 22:02</t>
  </si>
  <si>
    <t>10/22/2016 22:03</t>
  </si>
  <si>
    <t>10/22/2016 22:04</t>
  </si>
  <si>
    <t>10/22/2016 22:06</t>
  </si>
  <si>
    <t>10/22/2016 22:08</t>
  </si>
  <si>
    <t>10/22/2016 22:09</t>
  </si>
  <si>
    <t>10/22/2016 22:10</t>
  </si>
  <si>
    <t>10/22/2016 22:11</t>
  </si>
  <si>
    <t>10/22/2016 22:13</t>
  </si>
  <si>
    <t>10/22/2016 22:14</t>
  </si>
  <si>
    <t>10/22/2016 22:16</t>
  </si>
  <si>
    <t>10/22/2016 22:17</t>
  </si>
  <si>
    <t>10/22/2016 22:18</t>
  </si>
  <si>
    <t>10/22/2016 22:19</t>
  </si>
  <si>
    <t>10/22/2016 22:20</t>
  </si>
  <si>
    <t>10/22/2016 22:21</t>
  </si>
  <si>
    <t>10/22/2016 22:23</t>
  </si>
  <si>
    <t>10/22/2016 22:24</t>
  </si>
  <si>
    <t>10/22/2016 22:25</t>
  </si>
  <si>
    <t>10/22/2016 22:26</t>
  </si>
  <si>
    <t>10/22/2016 22:27</t>
  </si>
  <si>
    <t>10/22/2016 22:28</t>
  </si>
  <si>
    <t>10/22/2016 22:30</t>
  </si>
  <si>
    <t>10/22/2016 22:31</t>
  </si>
  <si>
    <t>10/22/2016 22:32</t>
  </si>
  <si>
    <t>10/22/2016 22:33</t>
  </si>
  <si>
    <t>10/22/2016 22:38</t>
  </si>
  <si>
    <t>10/22/2016 22:39</t>
  </si>
  <si>
    <t>10/22/2016 22:40</t>
  </si>
  <si>
    <t>10/22/2016 22:45</t>
  </si>
  <si>
    <t>10/22/2016 23:04</t>
  </si>
  <si>
    <t>10/22/2016 23:05</t>
  </si>
  <si>
    <t>10/22/2016 23:06</t>
  </si>
  <si>
    <t>10/22/2016 23:09</t>
  </si>
  <si>
    <t>10/22/2016 23:10</t>
  </si>
  <si>
    <t>10/22/2016 23:11</t>
  </si>
  <si>
    <t>10/22/2016 23:12</t>
  </si>
  <si>
    <t>10/22/2016 23:14</t>
  </si>
  <si>
    <t>10/22/2016 23:35</t>
  </si>
  <si>
    <t>10/22/2016 23:36</t>
  </si>
  <si>
    <t>10/22/2016 23:37</t>
  </si>
  <si>
    <t>10/22/2016 23:39</t>
  </si>
  <si>
    <t>10/22/2016 23:40</t>
  </si>
  <si>
    <t>10/22/2016 23:45</t>
  </si>
  <si>
    <t>10/22/2016 23:47</t>
  </si>
  <si>
    <t>10/22/2016 23:49</t>
  </si>
  <si>
    <t>10/22/2016 23:50</t>
  </si>
  <si>
    <t>10/22/2016 23:51</t>
  </si>
  <si>
    <t>10/22/2016 23:52</t>
  </si>
  <si>
    <t>10/22/2016 23:53</t>
  </si>
  <si>
    <t>10/22/2016 23:54</t>
  </si>
  <si>
    <t>10/22/2016 23:56</t>
  </si>
  <si>
    <t>10/22/2016 23:57</t>
  </si>
  <si>
    <t>10/22/2016 23:59</t>
  </si>
  <si>
    <t>10/23/2016 0:00</t>
  </si>
  <si>
    <t>10/23/2016 0:01</t>
  </si>
  <si>
    <t>10/23/2016 0:04</t>
  </si>
  <si>
    <t>10/23/2016 0:05</t>
  </si>
  <si>
    <t>10/23/2016 0:07</t>
  </si>
  <si>
    <t>10/23/2016 0:08</t>
  </si>
  <si>
    <t>10/23/2016 0:11</t>
  </si>
  <si>
    <t>10/23/2016 0:12</t>
  </si>
  <si>
    <t>10/23/2016 0:19</t>
  </si>
  <si>
    <t>10/23/2016 0:20</t>
  </si>
  <si>
    <t>10/23/2016 0:21</t>
  </si>
  <si>
    <t>10/23/2016 0:22</t>
  </si>
  <si>
    <t>10/23/2016 0:23</t>
  </si>
  <si>
    <t>10/23/2016 0:24</t>
  </si>
  <si>
    <t>10/23/2016 0:25</t>
  </si>
  <si>
    <t>10/23/2016 0:26</t>
  </si>
  <si>
    <t>10/23/2016 0:27</t>
  </si>
  <si>
    <t>10/23/2016 0:28</t>
  </si>
  <si>
    <t>10/23/2016 0:29</t>
  </si>
  <si>
    <t>10/23/2016 0:31</t>
  </si>
  <si>
    <t>10/23/2016 0:32</t>
  </si>
  <si>
    <t>10/23/2016 0:33</t>
  </si>
  <si>
    <t>10/23/2016 0:34</t>
  </si>
  <si>
    <t>10/23/2016 0:35</t>
  </si>
  <si>
    <t>10/23/2016 0:36</t>
  </si>
  <si>
    <t>10/23/2016 0:38</t>
  </si>
  <si>
    <t>10/23/2016 0:39</t>
  </si>
  <si>
    <t>10/23/2016 0:40</t>
  </si>
  <si>
    <t>10/23/2016 0:43</t>
  </si>
  <si>
    <t>10/23/2016 0:44</t>
  </si>
  <si>
    <t>10/23/2016 0:46</t>
  </si>
  <si>
    <t>10/23/2016 0:47</t>
  </si>
  <si>
    <t>10/23/2016 0:48</t>
  </si>
  <si>
    <t>10/23/2016 0:49</t>
  </si>
  <si>
    <t>10/23/2016 0:50</t>
  </si>
  <si>
    <t>10/23/2016 0:51</t>
  </si>
  <si>
    <t>10/23/2016 0:53</t>
  </si>
  <si>
    <t>10/23/2016 0:54</t>
  </si>
  <si>
    <t>10/23/2016 0:55</t>
  </si>
  <si>
    <t>10/23/2016 0:56</t>
  </si>
  <si>
    <t>10/23/2016 0:57</t>
  </si>
  <si>
    <t>10/23/2016 0:59</t>
  </si>
  <si>
    <t>10/23/2016 1:00</t>
  </si>
  <si>
    <t>10/23/2016 1:01</t>
  </si>
  <si>
    <t>10/23/2016 1:02</t>
  </si>
  <si>
    <t>10/23/2016 1:03</t>
  </si>
  <si>
    <t>10/23/2016 1:04</t>
  </si>
  <si>
    <t>10/23/2016 1:07</t>
  </si>
  <si>
    <t>10/23/2016 1:08</t>
  </si>
  <si>
    <t>10/23/2016 1:09</t>
  </si>
  <si>
    <t>10/23/2016 1:10</t>
  </si>
  <si>
    <t>10/23/2016 1:11</t>
  </si>
  <si>
    <t>10/23/2016 1:12</t>
  </si>
  <si>
    <t>10/23/2016 1:13</t>
  </si>
  <si>
    <t>10/23/2016 1:14</t>
  </si>
  <si>
    <t>10/23/2016 1:15</t>
  </si>
  <si>
    <t>10/23/2016 1:16</t>
  </si>
  <si>
    <t>10/23/2016 1:17</t>
  </si>
  <si>
    <t>10/23/2016 1:18</t>
  </si>
  <si>
    <t>10/23/2016 1:19</t>
  </si>
  <si>
    <t>10/23/2016 1:20</t>
  </si>
  <si>
    <t>10/23/2016 1:23</t>
  </si>
  <si>
    <t>10/23/2016 1:24</t>
  </si>
  <si>
    <t>10/23/2016 1:25</t>
  </si>
  <si>
    <t>10/23/2016 1:26</t>
  </si>
  <si>
    <t>10/23/2016 1:27</t>
  </si>
  <si>
    <t>10/23/2016 1:28</t>
  </si>
  <si>
    <t>10/23/2016 1:29</t>
  </si>
  <si>
    <t>10/23/2016 1:30</t>
  </si>
  <si>
    <t>10/23/2016 1:31</t>
  </si>
  <si>
    <t>10/23/2016 1:32</t>
  </si>
  <si>
    <t>10/23/2016 1:33</t>
  </si>
  <si>
    <t>10/23/2016 1:34</t>
  </si>
  <si>
    <t>10/23/2016 1:36</t>
  </si>
  <si>
    <t>10/23/2016 1:37</t>
  </si>
  <si>
    <t>10/23/2016 1:38</t>
  </si>
  <si>
    <t>10/23/2016 1:42</t>
  </si>
  <si>
    <t>10/23/2016 1:44</t>
  </si>
  <si>
    <t>10/23/2016 1:45</t>
  </si>
  <si>
    <t>10/23/2016 1:46</t>
  </si>
  <si>
    <t>10/23/2016 1:47</t>
  </si>
  <si>
    <t>10/23/2016 1:48</t>
  </si>
  <si>
    <t>10/23/2016 1:49</t>
  </si>
  <si>
    <t>10/23/2016 1:50</t>
  </si>
  <si>
    <t>10/23/2016 1:51</t>
  </si>
  <si>
    <t>10/23/2016 1:52</t>
  </si>
  <si>
    <t>10/23/2016 1:54</t>
  </si>
  <si>
    <t>10/23/2016 1:55</t>
  </si>
  <si>
    <t>10/23/2016 1:56</t>
  </si>
  <si>
    <t>10/23/2016 1:57</t>
  </si>
  <si>
    <t>10/23/2016 1:58</t>
  </si>
  <si>
    <t>10/23/2016 1:59</t>
  </si>
  <si>
    <t>10/23/2016 2:00</t>
  </si>
  <si>
    <t>10/23/2016 2:02</t>
  </si>
  <si>
    <t>10/23/2016 2:03</t>
  </si>
  <si>
    <t>10/23/2016 2:04</t>
  </si>
  <si>
    <t>10/23/2016 2:05</t>
  </si>
  <si>
    <t>10/23/2016 2:06</t>
  </si>
  <si>
    <t>10/23/2016 2:07</t>
  </si>
  <si>
    <t>10/23/2016 2:08</t>
  </si>
  <si>
    <t>10/23/2016 2:09</t>
  </si>
  <si>
    <t>10/23/2016 2:10</t>
  </si>
  <si>
    <t>10/23/2016 2:11</t>
  </si>
  <si>
    <t>10/23/2016 2:13</t>
  </si>
  <si>
    <t>10/23/2016 2:14</t>
  </si>
  <si>
    <t>10/23/2016 2:15</t>
  </si>
  <si>
    <t>10/23/2016 2:17</t>
  </si>
  <si>
    <t>10/23/2016 2:18</t>
  </si>
  <si>
    <t>10/23/2016 2:19</t>
  </si>
  <si>
    <t>10/23/2016 2:21</t>
  </si>
  <si>
    <t>10/23/2016 2:22</t>
  </si>
  <si>
    <t>10/23/2016 2:23</t>
  </si>
  <si>
    <t>10/23/2016 2:24</t>
  </si>
  <si>
    <t>10/23/2016 2:25</t>
  </si>
  <si>
    <t>10/23/2016 2:26</t>
  </si>
  <si>
    <t>10/23/2016 2:27</t>
  </si>
  <si>
    <t>10/23/2016 2:28</t>
  </si>
  <si>
    <t>10/23/2016 2:29</t>
  </si>
  <si>
    <t>10/23/2016 2:30</t>
  </si>
  <si>
    <t>10/23/2016 2:31</t>
  </si>
  <si>
    <t>10/23/2016 2:32</t>
  </si>
  <si>
    <t>10/23/2016 2:33</t>
  </si>
  <si>
    <t>10/23/2016 2:34</t>
  </si>
  <si>
    <t>10/23/2016 2:35</t>
  </si>
  <si>
    <t>10/23/2016 2:36</t>
  </si>
  <si>
    <t>10/23/2016 2:37</t>
  </si>
  <si>
    <t>10/23/2016 2:38</t>
  </si>
  <si>
    <t>10/23/2016 2:39</t>
  </si>
  <si>
    <t>10/23/2016 2:40</t>
  </si>
  <si>
    <t>10/23/2016 2:42</t>
  </si>
  <si>
    <t>10/23/2016 2:43</t>
  </si>
  <si>
    <t>10/23/2016 2:44</t>
  </si>
  <si>
    <t>10/23/2016 2:45</t>
  </si>
  <si>
    <t>10/23/2016 2:46</t>
  </si>
  <si>
    <t>10/23/2016 2:47</t>
  </si>
  <si>
    <t>10/23/2016 2:48</t>
  </si>
  <si>
    <t>10/23/2016 2:50</t>
  </si>
  <si>
    <t>10/23/2016 2:51</t>
  </si>
  <si>
    <t>10/23/2016 2:52</t>
  </si>
  <si>
    <t>10/23/2016 2:53</t>
  </si>
  <si>
    <t>10/23/2016 2:54</t>
  </si>
  <si>
    <t>10/23/2016 2:55</t>
  </si>
  <si>
    <t>10/23/2016 2:56</t>
  </si>
  <si>
    <t>10/23/2016 2:57</t>
  </si>
  <si>
    <t>10/23/2016 2:58</t>
  </si>
  <si>
    <t>10/23/2016 3:00</t>
  </si>
  <si>
    <t>10/23/2016 3:02</t>
  </si>
  <si>
    <t>10/23/2016 3:03</t>
  </si>
  <si>
    <t>10/23/2016 3:04</t>
  </si>
  <si>
    <t>10/23/2016 3:05</t>
  </si>
  <si>
    <t>10/23/2016 3:06</t>
  </si>
  <si>
    <t>10/23/2016 3:07</t>
  </si>
  <si>
    <t>10/23/2016 3:08</t>
  </si>
  <si>
    <t>10/23/2016 3:09</t>
  </si>
  <si>
    <t>10/23/2016 3:10</t>
  </si>
  <si>
    <t>10/23/2016 3:11</t>
  </si>
  <si>
    <t>10/23/2016 3:12</t>
  </si>
  <si>
    <t>10/23/2016 3:13</t>
  </si>
  <si>
    <t>10/23/2016 3:14</t>
  </si>
  <si>
    <t>10/23/2016 3:15</t>
  </si>
  <si>
    <t>10/23/2016 3:17</t>
  </si>
  <si>
    <t>10/23/2016 3:18</t>
  </si>
  <si>
    <t>10/23/2016 3:19</t>
  </si>
  <si>
    <t>10/23/2016 3:20</t>
  </si>
  <si>
    <t>10/23/2016 3:21</t>
  </si>
  <si>
    <t>10/23/2016 3:22</t>
  </si>
  <si>
    <t>10/23/2016 3:23</t>
  </si>
  <si>
    <t>10/23/2016 3:24</t>
  </si>
  <si>
    <t>10/23/2016 3:25</t>
  </si>
  <si>
    <t>10/23/2016 3:26</t>
  </si>
  <si>
    <t>10/23/2016 3:27</t>
  </si>
  <si>
    <t>10/23/2016 3:28</t>
  </si>
  <si>
    <t>10/23/2016 3:29</t>
  </si>
  <si>
    <t>10/23/2016 3:30</t>
  </si>
  <si>
    <t>10/23/2016 3:31</t>
  </si>
  <si>
    <t>10/23/2016 3:32</t>
  </si>
  <si>
    <t>10/23/2016 3:33</t>
  </si>
  <si>
    <t>10/23/2016 3:36</t>
  </si>
  <si>
    <t>10/23/2016 3:37</t>
  </si>
  <si>
    <t>10/23/2016 3:39</t>
  </si>
  <si>
    <t>10/23/2016 3:40</t>
  </si>
  <si>
    <t>10/23/2016 3:41</t>
  </si>
  <si>
    <t>10/23/2016 3:42</t>
  </si>
  <si>
    <t>10/23/2016 3:43</t>
  </si>
  <si>
    <t>10/23/2016 3:44</t>
  </si>
  <si>
    <t>10/23/2016 3:45</t>
  </si>
  <si>
    <t>10/23/2016 3:46</t>
  </si>
  <si>
    <t>10/23/2016 3:47</t>
  </si>
  <si>
    <t>10/23/2016 3:48</t>
  </si>
  <si>
    <t>10/23/2016 3:49</t>
  </si>
  <si>
    <t>10/23/2016 3:52</t>
  </si>
  <si>
    <t>10/23/2016 3:53</t>
  </si>
  <si>
    <t>10/23/2016 3:54</t>
  </si>
  <si>
    <t>10/23/2016 3:55</t>
  </si>
  <si>
    <t>10/23/2016 3:56</t>
  </si>
  <si>
    <t>10/23/2016 3:57</t>
  </si>
  <si>
    <t>10/23/2016 3:58</t>
  </si>
  <si>
    <t>10/23/2016 3:59</t>
  </si>
  <si>
    <t>10/23/2016 4:00</t>
  </si>
  <si>
    <t>10/23/2016 4:01</t>
  </si>
  <si>
    <t>10/23/2016 4:02</t>
  </si>
  <si>
    <t>10/23/2016 4:03</t>
  </si>
  <si>
    <t>10/23/2016 4:04</t>
  </si>
  <si>
    <t>10/23/2016 4:05</t>
  </si>
  <si>
    <t>10/23/2016 4:06</t>
  </si>
  <si>
    <t>10/23/2016 4:08</t>
  </si>
  <si>
    <t>10/23/2016 4:11</t>
  </si>
  <si>
    <t>10/23/2016 4:12</t>
  </si>
  <si>
    <t>10/23/2016 4:13</t>
  </si>
  <si>
    <t>10/23/2016 4:14</t>
  </si>
  <si>
    <t>10/23/2016 4:15</t>
  </si>
  <si>
    <t>10/23/2016 4:16</t>
  </si>
  <si>
    <t>10/23/2016 4:17</t>
  </si>
  <si>
    <t>10/23/2016 4:18</t>
  </si>
  <si>
    <t>10/23/2016 4:19</t>
  </si>
  <si>
    <t>10/23/2016 4:21</t>
  </si>
  <si>
    <t>10/23/2016 4:23</t>
  </si>
  <si>
    <t>10/23/2016 4:27</t>
  </si>
  <si>
    <t>10/23/2016 4:28</t>
  </si>
  <si>
    <t>10/23/2016 4:29</t>
  </si>
  <si>
    <t>10/23/2016 4:31</t>
  </si>
  <si>
    <t>10/23/2016 4:32</t>
  </si>
  <si>
    <t>10/23/2016 4:33</t>
  </si>
  <si>
    <t>10/23/2016 4:34</t>
  </si>
  <si>
    <t>10/23/2016 4:35</t>
  </si>
  <si>
    <t>10/23/2016 4:37</t>
  </si>
  <si>
    <t>10/23/2016 4:39</t>
  </si>
  <si>
    <t>10/23/2016 4:40</t>
  </si>
  <si>
    <t>10/23/2016 4:42</t>
  </si>
  <si>
    <t>10/23/2016 4:43</t>
  </si>
  <si>
    <t>10/23/2016 4:45</t>
  </si>
  <si>
    <t>10/23/2016 4:46</t>
  </si>
  <si>
    <t>10/23/2016 4:47</t>
  </si>
  <si>
    <t>10/23/2016 4:48</t>
  </si>
  <si>
    <t>10/23/2016 4:49</t>
  </si>
  <si>
    <t>10/23/2016 4:50</t>
  </si>
  <si>
    <t>10/23/2016 4:51</t>
  </si>
  <si>
    <t>10/23/2016 4:52</t>
  </si>
  <si>
    <t>10/23/2016 4:53</t>
  </si>
  <si>
    <t>10/23/2016 4:54</t>
  </si>
  <si>
    <t>10/23/2016 4:55</t>
  </si>
  <si>
    <t>10/23/2016 4:58</t>
  </si>
  <si>
    <t>10/23/2016 4:59</t>
  </si>
  <si>
    <t>10/23/2016 5:00</t>
  </si>
  <si>
    <t>10/23/2016 5:01</t>
  </si>
  <si>
    <t>10/23/2016 5:02</t>
  </si>
  <si>
    <t>10/23/2016 5:03</t>
  </si>
  <si>
    <t>10/23/2016 5:04</t>
  </si>
  <si>
    <t>10/23/2016 5:06</t>
  </si>
  <si>
    <t>10/23/2016 5:08</t>
  </si>
  <si>
    <t>10/23/2016 5:09</t>
  </si>
  <si>
    <t>10/23/2016 5:10</t>
  </si>
  <si>
    <t>10/23/2016 5:11</t>
  </si>
  <si>
    <t>10/23/2016 5:12</t>
  </si>
  <si>
    <t>10/23/2016 5:13</t>
  </si>
  <si>
    <t>10/23/2016 5:14</t>
  </si>
  <si>
    <t>10/23/2016 5:15</t>
  </si>
  <si>
    <t>10/23/2016 5:16</t>
  </si>
  <si>
    <t>10/23/2016 5:17</t>
  </si>
  <si>
    <t>10/23/2016 5:18</t>
  </si>
  <si>
    <t>10/23/2016 5:19</t>
  </si>
  <si>
    <t>10/23/2016 5:20</t>
  </si>
  <si>
    <t>10/23/2016 5:23</t>
  </si>
  <si>
    <t>10/23/2016 5:24</t>
  </si>
  <si>
    <t>10/23/2016 5:25</t>
  </si>
  <si>
    <t>10/23/2016 5:26</t>
  </si>
  <si>
    <t>10/23/2016 5:27</t>
  </si>
  <si>
    <t>10/23/2016 5:28</t>
  </si>
  <si>
    <t>10/23/2016 5:29</t>
  </si>
  <si>
    <t>10/23/2016 5:30</t>
  </si>
  <si>
    <t>10/23/2016 5:31</t>
  </si>
  <si>
    <t>10/23/2016 5:32</t>
  </si>
  <si>
    <t>10/23/2016 5:33</t>
  </si>
  <si>
    <t>10/23/2016 5:34</t>
  </si>
  <si>
    <t>10/23/2016 5:35</t>
  </si>
  <si>
    <t>10/23/2016 5:36</t>
  </si>
  <si>
    <t>10/23/2016 5:37</t>
  </si>
  <si>
    <t>10/23/2016 5:38</t>
  </si>
  <si>
    <t>10/23/2016 5:40</t>
  </si>
  <si>
    <t>10/23/2016 5:42</t>
  </si>
  <si>
    <t>10/23/2016 5:43</t>
  </si>
  <si>
    <t>10/23/2016 5:44</t>
  </si>
  <si>
    <t>10/23/2016 5:45</t>
  </si>
  <si>
    <t>10/23/2016 5:50</t>
  </si>
  <si>
    <t>10/23/2016 5:51</t>
  </si>
  <si>
    <t>10/23/2016 5:52</t>
  </si>
  <si>
    <t>10/23/2016 5:54</t>
  </si>
  <si>
    <t>10/23/2016 5:55</t>
  </si>
  <si>
    <t>10/23/2016 5:56</t>
  </si>
  <si>
    <t>10/23/2016 5:58</t>
  </si>
  <si>
    <t>10/23/2016 5:59</t>
  </si>
  <si>
    <t>10/23/2016 6:00</t>
  </si>
  <si>
    <t>10/23/2016 6:19</t>
  </si>
  <si>
    <t>10/23/2016 6:25</t>
  </si>
  <si>
    <t>10/23/2016 6:59</t>
  </si>
  <si>
    <t>10/23/2016 7:10</t>
  </si>
  <si>
    <t>10/23/2016 7:12</t>
  </si>
  <si>
    <t>10/23/2016 7:13</t>
  </si>
  <si>
    <t>10/23/2016 7:14</t>
  </si>
  <si>
    <t>10/23/2016 7:15</t>
  </si>
  <si>
    <t>10/23/2016 7:16</t>
  </si>
  <si>
    <t>10/23/2016 7:17</t>
  </si>
  <si>
    <t>10/23/2016 7:18</t>
  </si>
  <si>
    <t>10/23/2016 7:19</t>
  </si>
  <si>
    <t>10/23/2016 7:20</t>
  </si>
  <si>
    <t>10/23/2016 7:21</t>
  </si>
  <si>
    <t>10/23/2016 7:23</t>
  </si>
  <si>
    <t>10/23/2016 7:24</t>
  </si>
  <si>
    <t>10/23/2016 7:27</t>
  </si>
  <si>
    <t>10/23/2016 7:29</t>
  </si>
  <si>
    <t>10/23/2016 7:30</t>
  </si>
  <si>
    <t>10/23/2016 7:33</t>
  </si>
  <si>
    <t>10/23/2016 7:35</t>
  </si>
  <si>
    <t>10/23/2016 7:36</t>
  </si>
  <si>
    <t>10/23/2016 7:38</t>
  </si>
  <si>
    <t>10/23/2016 7:39</t>
  </si>
  <si>
    <t>10/23/2016 7:40</t>
  </si>
  <si>
    <t>10/23/2016 7:41</t>
  </si>
  <si>
    <t>10/23/2016 7:42</t>
  </si>
  <si>
    <t>10/23/2016 7:43</t>
  </si>
  <si>
    <t>10/23/2016 7:44</t>
  </si>
  <si>
    <t>10/23/2016 7:45</t>
  </si>
  <si>
    <t>10/23/2016 7:46</t>
  </si>
  <si>
    <t>10/23/2016 7:48</t>
  </si>
  <si>
    <t>10/23/2016 7:49</t>
  </si>
  <si>
    <t>10/23/2016 7:51</t>
  </si>
  <si>
    <t>10/23/2016 7:52</t>
  </si>
  <si>
    <t>10/23/2016 7:53</t>
  </si>
  <si>
    <t>10/23/2016 7:56</t>
  </si>
  <si>
    <t>10/23/2016 7:57</t>
  </si>
  <si>
    <t>10/23/2016 7:58</t>
  </si>
  <si>
    <t>10/23/2016 7:59</t>
  </si>
  <si>
    <t>10/23/2016 8:00</t>
  </si>
  <si>
    <t>10/23/2016 8:01</t>
  </si>
  <si>
    <t>10/23/2016 8:02</t>
  </si>
  <si>
    <t>10/23/2016 8:03</t>
  </si>
  <si>
    <t>10/23/2016 8:04</t>
  </si>
  <si>
    <t>10/23/2016 8:05</t>
  </si>
  <si>
    <t>10/23/2016 8:06</t>
  </si>
  <si>
    <t>10/23/2016 8:07</t>
  </si>
  <si>
    <t>10/23/2016 8:08</t>
  </si>
  <si>
    <t>10/23/2016 8:09</t>
  </si>
  <si>
    <t>10/23/2016 8:10</t>
  </si>
  <si>
    <t>10/23/2016 8:11</t>
  </si>
  <si>
    <t>10/23/2016 8:12</t>
  </si>
  <si>
    <t>10/23/2016 8:13</t>
  </si>
  <si>
    <t>10/23/2016 8:14</t>
  </si>
  <si>
    <t>10/23/2016 8:15</t>
  </si>
  <si>
    <t>10/23/2016 8:16</t>
  </si>
  <si>
    <t>10/23/2016 8:17</t>
  </si>
  <si>
    <t>10/23/2016 8:18</t>
  </si>
  <si>
    <t>10/23/2016 8:19</t>
  </si>
  <si>
    <t>10/23/2016 8:20</t>
  </si>
  <si>
    <t>10/23/2016 8:21</t>
  </si>
  <si>
    <t>10/23/2016 8:22</t>
  </si>
  <si>
    <t>10/23/2016 8:23</t>
  </si>
  <si>
    <t>10/23/2016 8:24</t>
  </si>
  <si>
    <t>10/23/2016 8:25</t>
  </si>
  <si>
    <t>10/23/2016 8:26</t>
  </si>
  <si>
    <t>10/23/2016 8:27</t>
  </si>
  <si>
    <t>10/23/2016 8:28</t>
  </si>
  <si>
    <t>10/23/2016 8:29</t>
  </si>
  <si>
    <t>10/23/2016 8:30</t>
  </si>
  <si>
    <t>10/23/2016 8:31</t>
  </si>
  <si>
    <t>10/23/2016 8:32</t>
  </si>
  <si>
    <t>10/23/2016 8:33</t>
  </si>
  <si>
    <t>10/23/2016 8:34</t>
  </si>
  <si>
    <t>10/23/2016 8:35</t>
  </si>
  <si>
    <t>10/23/2016 8:36</t>
  </si>
  <si>
    <t>10/23/2016 8:37</t>
  </si>
  <si>
    <t>10/23/2016 8:38</t>
  </si>
  <si>
    <t>10/23/2016 8:39</t>
  </si>
  <si>
    <t>10/23/2016 8:40</t>
  </si>
  <si>
    <t>10/23/2016 8:41</t>
  </si>
  <si>
    <t>10/23/2016 8:42</t>
  </si>
  <si>
    <t>10/23/2016 8:43</t>
  </si>
  <si>
    <t>10/23/2016 8:44</t>
  </si>
  <si>
    <t>10/23/2016 8:45</t>
  </si>
  <si>
    <t>10/23/2016 8:46</t>
  </si>
  <si>
    <t>10/23/2016 8:47</t>
  </si>
  <si>
    <t>10/23/2016 8:48</t>
  </si>
  <si>
    <t>10/23/2016 8:49</t>
  </si>
  <si>
    <t>10/23/2016 8:50</t>
  </si>
  <si>
    <t>10/23/2016 8:51</t>
  </si>
  <si>
    <t>10/23/2016 8:52</t>
  </si>
  <si>
    <t>10/23/2016 8:53</t>
  </si>
  <si>
    <t>10/23/2016 8:54</t>
  </si>
  <si>
    <t>10/23/2016 8:55</t>
  </si>
  <si>
    <t>10/23/2016 8:56</t>
  </si>
  <si>
    <t>10/23/2016 8:57</t>
  </si>
  <si>
    <t>10/23/2016 8:58</t>
  </si>
  <si>
    <t>10/23/2016 8:59</t>
  </si>
  <si>
    <t>10/23/2016 9:00</t>
  </si>
  <si>
    <t>10/23/2016 9:01</t>
  </si>
  <si>
    <t>10/23/2016 9:02</t>
  </si>
  <si>
    <t>10/23/2016 9:03</t>
  </si>
  <si>
    <t>10/23/2016 9:04</t>
  </si>
  <si>
    <t>10/23/2016 9:05</t>
  </si>
  <si>
    <t>10/23/2016 9:06</t>
  </si>
  <si>
    <t>10/23/2016 9:07</t>
  </si>
  <si>
    <t>10/23/2016 9:08</t>
  </si>
  <si>
    <t>10/23/2016 9:09</t>
  </si>
  <si>
    <t>10/23/2016 9:10</t>
  </si>
  <si>
    <t>10/23/2016 9:11</t>
  </si>
  <si>
    <t>10/23/2016 9:12</t>
  </si>
  <si>
    <t>10/23/2016 9:13</t>
  </si>
  <si>
    <t>10/23/2016 9:14</t>
  </si>
  <si>
    <t>10/23/2016 9:15</t>
  </si>
  <si>
    <t>10/23/2016 9:16</t>
  </si>
  <si>
    <t>10/23/2016 9:17</t>
  </si>
  <si>
    <t>10/23/2016 9:18</t>
  </si>
  <si>
    <t>10/23/2016 9:19</t>
  </si>
  <si>
    <t>10/23/2016 9:20</t>
  </si>
  <si>
    <t>10/23/2016 9:21</t>
  </si>
  <si>
    <t>10/23/2016 9:22</t>
  </si>
  <si>
    <t>10/23/2016 9:23</t>
  </si>
  <si>
    <t>10/23/2016 9:24</t>
  </si>
  <si>
    <t>10/23/2016 9:25</t>
  </si>
  <si>
    <t>10/23/2016 9:26</t>
  </si>
  <si>
    <t>10/23/2016 9:27</t>
  </si>
  <si>
    <t>10/23/2016 9:28</t>
  </si>
  <si>
    <t>10/23/2016 9:29</t>
  </si>
  <si>
    <t>10/23/2016 9:30</t>
  </si>
  <si>
    <t>10/23/2016 9:31</t>
  </si>
  <si>
    <t>10/23/2016 9:32</t>
  </si>
  <si>
    <t>10/23/2016 9:33</t>
  </si>
  <si>
    <t>10/23/2016 9:34</t>
  </si>
  <si>
    <t>10/23/2016 9:35</t>
  </si>
  <si>
    <t>10/23/2016 9:36</t>
  </si>
  <si>
    <t>10/23/2016 9:37</t>
  </si>
  <si>
    <t>10/23/2016 9:38</t>
  </si>
  <si>
    <t>10/23/2016 9:39</t>
  </si>
  <si>
    <t>10/23/2016 9:40</t>
  </si>
  <si>
    <t>10/23/2016 9:41</t>
  </si>
  <si>
    <t>10/23/2016 9:42</t>
  </si>
  <si>
    <t>10/23/2016 9:43</t>
  </si>
  <si>
    <t>10/23/2016 9:44</t>
  </si>
  <si>
    <t>10/23/2016 9:45</t>
  </si>
  <si>
    <t>10/23/2016 9:46</t>
  </si>
  <si>
    <t>10/23/2016 9:47</t>
  </si>
  <si>
    <t>10/23/2016 9:48</t>
  </si>
  <si>
    <t>10/23/2016 9:49</t>
  </si>
  <si>
    <t>10/23/2016 9:50</t>
  </si>
  <si>
    <t>10/23/2016 9:51</t>
  </si>
  <si>
    <t>10/23/2016 9:52</t>
  </si>
  <si>
    <t>10/23/2016 9:53</t>
  </si>
  <si>
    <t>10/23/2016 9:54</t>
  </si>
  <si>
    <t>10/23/2016 9:55</t>
  </si>
  <si>
    <t>10/23/2016 9:56</t>
  </si>
  <si>
    <t>10/23/2016 9:57</t>
  </si>
  <si>
    <t>10/23/2016 9:58</t>
  </si>
  <si>
    <t>10/23/2016 9:59</t>
  </si>
  <si>
    <t>10/23/2016 10:00</t>
  </si>
  <si>
    <t>10/23/2016 10:01</t>
  </si>
  <si>
    <t>10/23/2016 10:02</t>
  </si>
  <si>
    <t>10/23/2016 10:03</t>
  </si>
  <si>
    <t>10/23/2016 10:04</t>
  </si>
  <si>
    <t>10/23/2016 10:05</t>
  </si>
  <si>
    <t>10/23/2016 10:06</t>
  </si>
  <si>
    <t>10/23/2016 10:07</t>
  </si>
  <si>
    <t>10/23/2016 10:08</t>
  </si>
  <si>
    <t>10/23/2016 10:09</t>
  </si>
  <si>
    <t>10/23/2016 10:10</t>
  </si>
  <si>
    <t>10/23/2016 10:11</t>
  </si>
  <si>
    <t>10/23/2016 10:12</t>
  </si>
  <si>
    <t>10/23/2016 10:13</t>
  </si>
  <si>
    <t>10/23/2016 10:14</t>
  </si>
  <si>
    <t>10/23/2016 10:15</t>
  </si>
  <si>
    <t>10/23/2016 10:16</t>
  </si>
  <si>
    <t>10/23/2016 10:17</t>
  </si>
  <si>
    <t>10/23/2016 10:18</t>
  </si>
  <si>
    <t>10/23/2016 10:19</t>
  </si>
  <si>
    <t>10/23/2016 10:20</t>
  </si>
  <si>
    <t>10/23/2016 10:21</t>
  </si>
  <si>
    <t>10/23/2016 10:22</t>
  </si>
  <si>
    <t>10/23/2016 10:23</t>
  </si>
  <si>
    <t>10/23/2016 10:24</t>
  </si>
  <si>
    <t>10/23/2016 10:25</t>
  </si>
  <si>
    <t>10/23/2016 10:26</t>
  </si>
  <si>
    <t>10/23/2016 10:27</t>
  </si>
  <si>
    <t>10/23/2016 10:28</t>
  </si>
  <si>
    <t>10/23/2016 10:29</t>
  </si>
  <si>
    <t>10/23/2016 10:30</t>
  </si>
  <si>
    <t>10/23/2016 10:31</t>
  </si>
  <si>
    <t>10/23/2016 10:32</t>
  </si>
  <si>
    <t>10/23/2016 10:33</t>
  </si>
  <si>
    <t>10/23/2016 10:34</t>
  </si>
  <si>
    <t>10/23/2016 10:35</t>
  </si>
  <si>
    <t>10/23/2016 10:36</t>
  </si>
  <si>
    <t>10/23/2016 10:37</t>
  </si>
  <si>
    <t>10/23/2016 10:38</t>
  </si>
  <si>
    <t>10/23/2016 10:39</t>
  </si>
  <si>
    <t>10/23/2016 10:40</t>
  </si>
  <si>
    <t>10/23/2016 10:41</t>
  </si>
  <si>
    <t>10/23/2016 10:42</t>
  </si>
  <si>
    <t>10/23/2016 10:43</t>
  </si>
  <si>
    <t>10/23/2016 10:44</t>
  </si>
  <si>
    <t>10/23/2016 10:45</t>
  </si>
  <si>
    <t>10/23/2016 10:46</t>
  </si>
  <si>
    <t>10/23/2016 10:47</t>
  </si>
  <si>
    <t>10/23/2016 10:48</t>
  </si>
  <si>
    <t>10/23/2016 10:49</t>
  </si>
  <si>
    <t>10/23/2016 10:50</t>
  </si>
  <si>
    <t>10/23/2016 10:51</t>
  </si>
  <si>
    <t>10/23/2016 10:52</t>
  </si>
  <si>
    <t>10/23/2016 10:53</t>
  </si>
  <si>
    <t>10/23/2016 10:54</t>
  </si>
  <si>
    <t>10/23/2016 10:55</t>
  </si>
  <si>
    <t>10/23/2016 10:56</t>
  </si>
  <si>
    <t>10/23/2016 10:57</t>
  </si>
  <si>
    <t>10/23/2016 10:58</t>
  </si>
  <si>
    <t>10/23/2016 10:59</t>
  </si>
  <si>
    <t>10/23/2016 11:00</t>
  </si>
  <si>
    <t>10/23/2016 11:01</t>
  </si>
  <si>
    <t>10/23/2016 11:02</t>
  </si>
  <si>
    <t>10/23/2016 11:03</t>
  </si>
  <si>
    <t>10/23/2016 11:04</t>
  </si>
  <si>
    <t>10/23/2016 11:05</t>
  </si>
  <si>
    <t>10/23/2016 11:06</t>
  </si>
  <si>
    <t>10/23/2016 11:07</t>
  </si>
  <si>
    <t>10/23/2016 11:08</t>
  </si>
  <si>
    <t>10/23/2016 11:09</t>
  </si>
  <si>
    <t>10/23/2016 11:10</t>
  </si>
  <si>
    <t>10/23/2016 11:11</t>
  </si>
  <si>
    <t>10/23/2016 11:12</t>
  </si>
  <si>
    <t>10/23/2016 11:13</t>
  </si>
  <si>
    <t>10/23/2016 11:14</t>
  </si>
  <si>
    <t>10/23/2016 11:15</t>
  </si>
  <si>
    <t>10/23/2016 11:16</t>
  </si>
  <si>
    <t>10/23/2016 11:17</t>
  </si>
  <si>
    <t>10/23/2016 11:18</t>
  </si>
  <si>
    <t>10/23/2016 11:19</t>
  </si>
  <si>
    <t>10/23/2016 11:20</t>
  </si>
  <si>
    <t>10/23/2016 11:21</t>
  </si>
  <si>
    <t>10/23/2016 11:22</t>
  </si>
  <si>
    <t>10/23/2016 11:23</t>
  </si>
  <si>
    <t>10/23/2016 11:24</t>
  </si>
  <si>
    <t>10/23/2016 11:25</t>
  </si>
  <si>
    <t>10/23/2016 11:26</t>
  </si>
  <si>
    <t>10/23/2016 11:27</t>
  </si>
  <si>
    <t>10/23/2016 11:28</t>
  </si>
  <si>
    <t>10/23/2016 11:29</t>
  </si>
  <si>
    <t>10/23/2016 11:30</t>
  </si>
  <si>
    <t>10/23/2016 11:31</t>
  </si>
  <si>
    <t>10/23/2016 11:32</t>
  </si>
  <si>
    <t>10/23/2016 11:33</t>
  </si>
  <si>
    <t>10/23/2016 11:34</t>
  </si>
  <si>
    <t>10/23/2016 11:35</t>
  </si>
  <si>
    <t>10/23/2016 11:36</t>
  </si>
  <si>
    <t>10/23/2016 11:37</t>
  </si>
  <si>
    <t>10/23/2016 11:38</t>
  </si>
  <si>
    <t>10/23/2016 11:39</t>
  </si>
  <si>
    <t>10/23/2016 11:40</t>
  </si>
  <si>
    <t>10/23/2016 11:41</t>
  </si>
  <si>
    <t>10/23/2016 11:42</t>
  </si>
  <si>
    <t>10/23/2016 11:43</t>
  </si>
  <si>
    <t>10/23/2016 11:44</t>
  </si>
  <si>
    <t>10/23/2016 11:45</t>
  </si>
  <si>
    <t>10/23/2016 11:46</t>
  </si>
  <si>
    <t>10/23/2016 11:47</t>
  </si>
  <si>
    <t>10/23/2016 11:48</t>
  </si>
  <si>
    <t>10/23/2016 11:49</t>
  </si>
  <si>
    <t>10/23/2016 11:50</t>
  </si>
  <si>
    <t>10/23/2016 11:51</t>
  </si>
  <si>
    <t>10/23/2016 11:52</t>
  </si>
  <si>
    <t>10/23/2016 11:53</t>
  </si>
  <si>
    <t>10/23/2016 11:54</t>
  </si>
  <si>
    <t>10/23/2016 11:55</t>
  </si>
  <si>
    <t>10/23/2016 11:56</t>
  </si>
  <si>
    <t>10/23/2016 11:57</t>
  </si>
  <si>
    <t>10/23/2016 11:58</t>
  </si>
  <si>
    <t>10/23/2016 11:59</t>
  </si>
  <si>
    <t>10/23/2016 12:00</t>
  </si>
  <si>
    <t>10/23/2016 12:01</t>
  </si>
  <si>
    <t>10/23/2016 12:02</t>
  </si>
  <si>
    <t>10/23/2016 12:03</t>
  </si>
  <si>
    <t>10/23/2016 12:04</t>
  </si>
  <si>
    <t>10/23/2016 12:05</t>
  </si>
  <si>
    <t>10/23/2016 12:06</t>
  </si>
  <si>
    <t>10/23/2016 12:07</t>
  </si>
  <si>
    <t>10/23/2016 12:08</t>
  </si>
  <si>
    <t>10/23/2016 12:09</t>
  </si>
  <si>
    <t>10/23/2016 12:10</t>
  </si>
  <si>
    <t>10/23/2016 12:11</t>
  </si>
  <si>
    <t>10/23/2016 12:12</t>
  </si>
  <si>
    <t>10/23/2016 12:13</t>
  </si>
  <si>
    <t>10/23/2016 12:14</t>
  </si>
  <si>
    <t>10/23/2016 12:15</t>
  </si>
  <si>
    <t>10/23/2016 12:16</t>
  </si>
  <si>
    <t>10/23/2016 12:17</t>
  </si>
  <si>
    <t>10/23/2016 12:18</t>
  </si>
  <si>
    <t>10/23/2016 12:19</t>
  </si>
  <si>
    <t>10/23/2016 12:20</t>
  </si>
  <si>
    <t>10/23/2016 12:21</t>
  </si>
  <si>
    <t>10/23/2016 12:22</t>
  </si>
  <si>
    <t>10/23/2016 12:23</t>
  </si>
  <si>
    <t>10/23/2016 12:24</t>
  </si>
  <si>
    <t>10/23/2016 12:25</t>
  </si>
  <si>
    <t>10/23/2016 12:26</t>
  </si>
  <si>
    <t>10/23/2016 12:27</t>
  </si>
  <si>
    <t>10/23/2016 12:28</t>
  </si>
  <si>
    <t>10/23/2016 12:29</t>
  </si>
  <si>
    <t>10/23/2016 12:30</t>
  </si>
  <si>
    <t>10/23/2016 12:31</t>
  </si>
  <si>
    <t>10/23/2016 12:32</t>
  </si>
  <si>
    <t>10/23/2016 12:33</t>
  </si>
  <si>
    <t>10/23/2016 12:34</t>
  </si>
  <si>
    <t>10/23/2016 12:35</t>
  </si>
  <si>
    <t>10/23/2016 12:36</t>
  </si>
  <si>
    <t>10/23/2016 12:37</t>
  </si>
  <si>
    <t>10/23/2016 12:38</t>
  </si>
  <si>
    <t>10/23/2016 12:39</t>
  </si>
  <si>
    <t>10/23/2016 12:40</t>
  </si>
  <si>
    <t>10/23/2016 12:41</t>
  </si>
  <si>
    <t>10/23/2016 12:42</t>
  </si>
  <si>
    <t>10/23/2016 12:43</t>
  </si>
  <si>
    <t>10/23/2016 12:44</t>
  </si>
  <si>
    <t>10/23/2016 12:45</t>
  </si>
  <si>
    <t>10/23/2016 12:46</t>
  </si>
  <si>
    <t>10/23/2016 12:47</t>
  </si>
  <si>
    <t>10/23/2016 12:48</t>
  </si>
  <si>
    <t>10/23/2016 12:49</t>
  </si>
  <si>
    <t>10/23/2016 12:50</t>
  </si>
  <si>
    <t>10/23/2016 12:51</t>
  </si>
  <si>
    <t>10/23/2016 12:52</t>
  </si>
  <si>
    <t>10/23/2016 12:53</t>
  </si>
  <si>
    <t>10/23/2016 12:54</t>
  </si>
  <si>
    <t>10/23/2016 12:55</t>
  </si>
  <si>
    <t>10/23/2016 12:56</t>
  </si>
  <si>
    <t>10/23/2016 12:57</t>
  </si>
  <si>
    <t>10/23/2016 12:58</t>
  </si>
  <si>
    <t>10/23/2016 12:59</t>
  </si>
  <si>
    <t>10/23/2016 13:00</t>
  </si>
  <si>
    <t>10/23/2016 13:01</t>
  </si>
  <si>
    <t>10/23/2016 13:02</t>
  </si>
  <si>
    <t>10/23/2016 13:03</t>
  </si>
  <si>
    <t>10/23/2016 13:04</t>
  </si>
  <si>
    <t>10/23/2016 13:05</t>
  </si>
  <si>
    <t>10/23/2016 13:06</t>
  </si>
  <si>
    <t>10/23/2016 13:07</t>
  </si>
  <si>
    <t>10/23/2016 13:08</t>
  </si>
  <si>
    <t>10/23/2016 13:09</t>
  </si>
  <si>
    <t>10/23/2016 13:10</t>
  </si>
  <si>
    <t>10/23/2016 13:11</t>
  </si>
  <si>
    <t>10/23/2016 13:12</t>
  </si>
  <si>
    <t>10/23/2016 13:13</t>
  </si>
  <si>
    <t>10/23/2016 13:14</t>
  </si>
  <si>
    <t>10/23/2016 13:15</t>
  </si>
  <si>
    <t>10/23/2016 13:16</t>
  </si>
  <si>
    <t>10/23/2016 13:17</t>
  </si>
  <si>
    <t>10/23/2016 13:18</t>
  </si>
  <si>
    <t>10/23/2016 13:19</t>
  </si>
  <si>
    <t>10/23/2016 13:20</t>
  </si>
  <si>
    <t>10/23/2016 13:21</t>
  </si>
  <si>
    <t>10/23/2016 13:22</t>
  </si>
  <si>
    <t>10/23/2016 13:23</t>
  </si>
  <si>
    <t>10/23/2016 13:24</t>
  </si>
  <si>
    <t>10/23/2016 13:25</t>
  </si>
  <si>
    <t>10/23/2016 13:26</t>
  </si>
  <si>
    <t>10/23/2016 13:27</t>
  </si>
  <si>
    <t>10/23/2016 13:28</t>
  </si>
  <si>
    <t>10/23/2016 13:29</t>
  </si>
  <si>
    <t>10/23/2016 13:30</t>
  </si>
  <si>
    <t>10/23/2016 13:31</t>
  </si>
  <si>
    <t>10/23/2016 13:32</t>
  </si>
  <si>
    <t>10/23/2016 13:33</t>
  </si>
  <si>
    <t>10/23/2016 13:34</t>
  </si>
  <si>
    <t>10/23/2016 13:35</t>
  </si>
  <si>
    <t>10/23/2016 13:36</t>
  </si>
  <si>
    <t>10/23/2016 13:37</t>
  </si>
  <si>
    <t>10/23/2016 13:38</t>
  </si>
  <si>
    <t>10/23/2016 13:39</t>
  </si>
  <si>
    <t>10/23/2016 13:40</t>
  </si>
  <si>
    <t>10/23/2016 13:41</t>
  </si>
  <si>
    <t>10/23/2016 13:42</t>
  </si>
  <si>
    <t>10/23/2016 13:43</t>
  </si>
  <si>
    <t>10/23/2016 13:44</t>
  </si>
  <si>
    <t>10/23/2016 13:45</t>
  </si>
  <si>
    <t>10/23/2016 13:46</t>
  </si>
  <si>
    <t>10/23/2016 13:47</t>
  </si>
  <si>
    <t>10/23/2016 13:48</t>
  </si>
  <si>
    <t>10/23/2016 13:49</t>
  </si>
  <si>
    <t>10/23/2016 13:50</t>
  </si>
  <si>
    <t>10/23/2016 13:51</t>
  </si>
  <si>
    <t>10/23/2016 13:52</t>
  </si>
  <si>
    <t>10/23/2016 13:53</t>
  </si>
  <si>
    <t>10/23/2016 13:54</t>
  </si>
  <si>
    <t>10/23/2016 13:55</t>
  </si>
  <si>
    <t>10/23/2016 13:56</t>
  </si>
  <si>
    <t>10/23/2016 13:57</t>
  </si>
  <si>
    <t>10/23/2016 13:58</t>
  </si>
  <si>
    <t>10/23/2016 13:59</t>
  </si>
  <si>
    <t>10/23/2016 14:00</t>
  </si>
  <si>
    <t>10/23/2016 14:01</t>
  </si>
  <si>
    <t>10/23/2016 14:02</t>
  </si>
  <si>
    <t>10/23/2016 14:03</t>
  </si>
  <si>
    <t>10/23/2016 14:04</t>
  </si>
  <si>
    <t>10/23/2016 14:05</t>
  </si>
  <si>
    <t>10/23/2016 14:06</t>
  </si>
  <si>
    <t>10/23/2016 14:07</t>
  </si>
  <si>
    <t>10/23/2016 14:08</t>
  </si>
  <si>
    <t>10/23/2016 14:09</t>
  </si>
  <si>
    <t>10/23/2016 14:10</t>
  </si>
  <si>
    <t>10/23/2016 14:11</t>
  </si>
  <si>
    <t>10/23/2016 14:12</t>
  </si>
  <si>
    <t>10/23/2016 14:13</t>
  </si>
  <si>
    <t>10/23/2016 14:14</t>
  </si>
  <si>
    <t>10/23/2016 14:15</t>
  </si>
  <si>
    <t>10/23/2016 14:16</t>
  </si>
  <si>
    <t>10/23/2016 14:17</t>
  </si>
  <si>
    <t>10/23/2016 14:18</t>
  </si>
  <si>
    <t>10/23/2016 14:19</t>
  </si>
  <si>
    <t>10/23/2016 14:20</t>
  </si>
  <si>
    <t>10/23/2016 14:21</t>
  </si>
  <si>
    <t>10/23/2016 14:22</t>
  </si>
  <si>
    <t>10/23/2016 14:23</t>
  </si>
  <si>
    <t>10/23/2016 14:24</t>
  </si>
  <si>
    <t>10/23/2016 14:25</t>
  </si>
  <si>
    <t>10/23/2016 14:26</t>
  </si>
  <si>
    <t>10/23/2016 14:27</t>
  </si>
  <si>
    <t>10/23/2016 14:28</t>
  </si>
  <si>
    <t>10/23/2016 14:29</t>
  </si>
  <si>
    <t>10/23/2016 14:30</t>
  </si>
  <si>
    <t>10/23/2016 14:31</t>
  </si>
  <si>
    <t>10/23/2016 14:32</t>
  </si>
  <si>
    <t>10/23/2016 14:33</t>
  </si>
  <si>
    <t>10/23/2016 14:34</t>
  </si>
  <si>
    <t>10/23/2016 14:35</t>
  </si>
  <si>
    <t>10/23/2016 14:36</t>
  </si>
  <si>
    <t>10/23/2016 14:37</t>
  </si>
  <si>
    <t>10/23/2016 14:38</t>
  </si>
  <si>
    <t>10/23/2016 14:39</t>
  </si>
  <si>
    <t>10/23/2016 14:40</t>
  </si>
  <si>
    <t>10/23/2016 14:41</t>
  </si>
  <si>
    <t>10/23/2016 14:42</t>
  </si>
  <si>
    <t>10/23/2016 14:43</t>
  </si>
  <si>
    <t>10/23/2016 14:44</t>
  </si>
  <si>
    <t>10/23/2016 14:45</t>
  </si>
  <si>
    <t>10/23/2016 14:46</t>
  </si>
  <si>
    <t>10/23/2016 14:47</t>
  </si>
  <si>
    <t>10/23/2016 14:48</t>
  </si>
  <si>
    <t>10/23/2016 14:49</t>
  </si>
  <si>
    <t>10/23/2016 14:50</t>
  </si>
  <si>
    <t>10/23/2016 14:51</t>
  </si>
  <si>
    <t>10/23/2016 14:52</t>
  </si>
  <si>
    <t>10/23/2016 14:53</t>
  </si>
  <si>
    <t>10/23/2016 14:54</t>
  </si>
  <si>
    <t>10/23/2016 14:55</t>
  </si>
  <si>
    <t>10/23/2016 14:56</t>
  </si>
  <si>
    <t>10/23/2016 14:57</t>
  </si>
  <si>
    <t>10/23/2016 14:58</t>
  </si>
  <si>
    <t>10/23/2016 14:59</t>
  </si>
  <si>
    <t>10/23/2016 15:00</t>
  </si>
  <si>
    <t>10/23/2016 15:01</t>
  </si>
  <si>
    <t>10/23/2016 15:02</t>
  </si>
  <si>
    <t>10/23/2016 15:03</t>
  </si>
  <si>
    <t>10/23/2016 15:04</t>
  </si>
  <si>
    <t>10/23/2016 15:05</t>
  </si>
  <si>
    <t>10/23/2016 15:06</t>
  </si>
  <si>
    <t>10/23/2016 15:07</t>
  </si>
  <si>
    <t>10/23/2016 15:08</t>
  </si>
  <si>
    <t>10/23/2016 15:09</t>
  </si>
  <si>
    <t>10/23/2016 15:10</t>
  </si>
  <si>
    <t>10/23/2016 15:11</t>
  </si>
  <si>
    <t>10/23/2016 15:12</t>
  </si>
  <si>
    <t>10/23/2016 15:13</t>
  </si>
  <si>
    <t>10/23/2016 15:14</t>
  </si>
  <si>
    <t>10/23/2016 15:15</t>
  </si>
  <si>
    <t>10/23/2016 15:16</t>
  </si>
  <si>
    <t>10/23/2016 15:17</t>
  </si>
  <si>
    <t>10/23/2016 15:18</t>
  </si>
  <si>
    <t>10/23/2016 15:19</t>
  </si>
  <si>
    <t>10/23/2016 15:20</t>
  </si>
  <si>
    <t>10/23/2016 15:21</t>
  </si>
  <si>
    <t>10/23/2016 15:22</t>
  </si>
  <si>
    <t>10/23/2016 15:23</t>
  </si>
  <si>
    <t>10/23/2016 15:24</t>
  </si>
  <si>
    <t>10/23/2016 15:25</t>
  </si>
  <si>
    <t>10/23/2016 15:26</t>
  </si>
  <si>
    <t>10/23/2016 15:27</t>
  </si>
  <si>
    <t>10/23/2016 15:28</t>
  </si>
  <si>
    <t>10/23/2016 15:29</t>
  </si>
  <si>
    <t>10/23/2016 15:30</t>
  </si>
  <si>
    <t>10/23/2016 15:31</t>
  </si>
  <si>
    <t>10/23/2016 15:32</t>
  </si>
  <si>
    <t>10/23/2016 15:33</t>
  </si>
  <si>
    <t>10/23/2016 15:34</t>
  </si>
  <si>
    <t>10/23/2016 15:35</t>
  </si>
  <si>
    <t>10/23/2016 15:36</t>
  </si>
  <si>
    <t>10/23/2016 15:37</t>
  </si>
  <si>
    <t>10/23/2016 15:38</t>
  </si>
  <si>
    <t>10/23/2016 15:39</t>
  </si>
  <si>
    <t>10/23/2016 15:40</t>
  </si>
  <si>
    <t>10/23/2016 15:41</t>
  </si>
  <si>
    <t>10/23/2016 15:42</t>
  </si>
  <si>
    <t>10/23/2016 15:43</t>
  </si>
  <si>
    <t>10/23/2016 15:44</t>
  </si>
  <si>
    <t>10/23/2016 15:45</t>
  </si>
  <si>
    <t>10/23/2016 15:46</t>
  </si>
  <si>
    <t>10/23/2016 15:47</t>
  </si>
  <si>
    <t>10/23/2016 15:48</t>
  </si>
  <si>
    <t>10/23/2016 15:49</t>
  </si>
  <si>
    <t>10/23/2016 15:50</t>
  </si>
  <si>
    <t>10/23/2016 15:51</t>
  </si>
  <si>
    <t>10/23/2016 15:52</t>
  </si>
  <si>
    <t>10/23/2016 15:53</t>
  </si>
  <si>
    <t>10/23/2016 15:54</t>
  </si>
  <si>
    <t>10/23/2016 15:55</t>
  </si>
  <si>
    <t>10/23/2016 15:56</t>
  </si>
  <si>
    <t>10/23/2016 15:57</t>
  </si>
  <si>
    <t>10/23/2016 15:58</t>
  </si>
  <si>
    <t>10/23/2016 15:59</t>
  </si>
  <si>
    <t>10/23/2016 16:00</t>
  </si>
  <si>
    <t>10/23/2016 16:01</t>
  </si>
  <si>
    <t>10/23/2016 16:02</t>
  </si>
  <si>
    <t>10/23/2016 16:03</t>
  </si>
  <si>
    <t>10/23/2016 16:04</t>
  </si>
  <si>
    <t>10/23/2016 16:05</t>
  </si>
  <si>
    <t>10/23/2016 16:06</t>
  </si>
  <si>
    <t>10/23/2016 16:07</t>
  </si>
  <si>
    <t>10/23/2016 16:08</t>
  </si>
  <si>
    <t>10/23/2016 16:09</t>
  </si>
  <si>
    <t>10/23/2016 16:10</t>
  </si>
  <si>
    <t>10/23/2016 16:11</t>
  </si>
  <si>
    <t>10/23/2016 16:12</t>
  </si>
  <si>
    <t>10/23/2016 16:13</t>
  </si>
  <si>
    <t>10/23/2016 16:14</t>
  </si>
  <si>
    <t>10/23/2016 16:15</t>
  </si>
  <si>
    <t>10/23/2016 16:16</t>
  </si>
  <si>
    <t>10/23/2016 16:17</t>
  </si>
  <si>
    <t>10/23/2016 16:18</t>
  </si>
  <si>
    <t>10/23/2016 16:19</t>
  </si>
  <si>
    <t>10/23/2016 16:20</t>
  </si>
  <si>
    <t>10/23/2016 16:21</t>
  </si>
  <si>
    <t>10/23/2016 16:22</t>
  </si>
  <si>
    <t>10/23/2016 16:23</t>
  </si>
  <si>
    <t>10/23/2016 16:24</t>
  </si>
  <si>
    <t>10/23/2016 16:25</t>
  </si>
  <si>
    <t>10/23/2016 16:26</t>
  </si>
  <si>
    <t>10/23/2016 16:27</t>
  </si>
  <si>
    <t>10/23/2016 16:28</t>
  </si>
  <si>
    <t>10/23/2016 16:29</t>
  </si>
  <si>
    <t>10/23/2016 16:30</t>
  </si>
  <si>
    <t>10/23/2016 16:31</t>
  </si>
  <si>
    <t>10/23/2016 16:32</t>
  </si>
  <si>
    <t>10/23/2016 16:33</t>
  </si>
  <si>
    <t>10/23/2016 16:34</t>
  </si>
  <si>
    <t>10/23/2016 16:35</t>
  </si>
  <si>
    <t>10/23/2016 16:36</t>
  </si>
  <si>
    <t>10/23/2016 16:37</t>
  </si>
  <si>
    <t>10/23/2016 16:38</t>
  </si>
  <si>
    <t>10/23/2016 16:39</t>
  </si>
  <si>
    <t>10/23/2016 16:40</t>
  </si>
  <si>
    <t>10/23/2016 16:41</t>
  </si>
  <si>
    <t>10/23/2016 16:42</t>
  </si>
  <si>
    <t>10/23/2016 16:43</t>
  </si>
  <si>
    <t>10/23/2016 16:44</t>
  </si>
  <si>
    <t>10/23/2016 16:45</t>
  </si>
  <si>
    <t>10/23/2016 16:46</t>
  </si>
  <si>
    <t>10/23/2016 16:47</t>
  </si>
  <si>
    <t>10/23/2016 16:48</t>
  </si>
  <si>
    <t>10/23/2016 16:49</t>
  </si>
  <si>
    <t>10/23/2016 16:50</t>
  </si>
  <si>
    <t>10/23/2016 16:51</t>
  </si>
  <si>
    <t>10/23/2016 16:52</t>
  </si>
  <si>
    <t>10/23/2016 16:53</t>
  </si>
  <si>
    <t>10/23/2016 16:54</t>
  </si>
  <si>
    <t>10/23/2016 16:55</t>
  </si>
  <si>
    <t>10/23/2016 16:56</t>
  </si>
  <si>
    <t>10/23/2016 16:57</t>
  </si>
  <si>
    <t>10/23/2016 16:58</t>
  </si>
  <si>
    <t>10/23/2016 16:59</t>
  </si>
  <si>
    <t>10/23/2016 17:00</t>
  </si>
  <si>
    <t>10/23/2016 17:01</t>
  </si>
  <si>
    <t>10/23/2016 17:02</t>
  </si>
  <si>
    <t>10/23/2016 17:03</t>
  </si>
  <si>
    <t>10/23/2016 17:04</t>
  </si>
  <si>
    <t>10/23/2016 17:05</t>
  </si>
  <si>
    <t>10/23/2016 17:06</t>
  </si>
  <si>
    <t>10/23/2016 17:07</t>
  </si>
  <si>
    <t>10/23/2016 17:08</t>
  </si>
  <si>
    <t>10/23/2016 17:09</t>
  </si>
  <si>
    <t>10/23/2016 17:10</t>
  </si>
  <si>
    <t>10/23/2016 17:11</t>
  </si>
  <si>
    <t>10/23/2016 17:12</t>
  </si>
  <si>
    <t>10/23/2016 17:13</t>
  </si>
  <si>
    <t>10/23/2016 17:14</t>
  </si>
  <si>
    <t>10/23/2016 17:15</t>
  </si>
  <si>
    <t>10/23/2016 17:16</t>
  </si>
  <si>
    <t>10/23/2016 17:17</t>
  </si>
  <si>
    <t>10/23/2016 17:18</t>
  </si>
  <si>
    <t>10/23/2016 17:19</t>
  </si>
  <si>
    <t>10/23/2016 17:20</t>
  </si>
  <si>
    <t>10/23/2016 17:21</t>
  </si>
  <si>
    <t>10/23/2016 17:22</t>
  </si>
  <si>
    <t>10/23/2016 17:23</t>
  </si>
  <si>
    <t>10/23/2016 17:24</t>
  </si>
  <si>
    <t>10/23/2016 17:25</t>
  </si>
  <si>
    <t>10/23/2016 17:26</t>
  </si>
  <si>
    <t>10/23/2016 17:27</t>
  </si>
  <si>
    <t>10/23/2016 17:28</t>
  </si>
  <si>
    <t>10/23/2016 17:29</t>
  </si>
  <si>
    <t>10/23/2016 17:30</t>
  </si>
  <si>
    <t>10/23/2016 17:31</t>
  </si>
  <si>
    <t>10/23/2016 17:32</t>
  </si>
  <si>
    <t>10/23/2016 17:33</t>
  </si>
  <si>
    <t>10/23/2016 17:34</t>
  </si>
  <si>
    <t>10/23/2016 17:35</t>
  </si>
  <si>
    <t>10/23/2016 17:36</t>
  </si>
  <si>
    <t>10/23/2016 17:37</t>
  </si>
  <si>
    <t>10/23/2016 17:38</t>
  </si>
  <si>
    <t>10/23/2016 17:39</t>
  </si>
  <si>
    <t>10/23/2016 17:40</t>
  </si>
  <si>
    <t>10/23/2016 17:41</t>
  </si>
  <si>
    <t>10/23/2016 17:42</t>
  </si>
  <si>
    <t>10/23/2016 17:43</t>
  </si>
  <si>
    <t>10/23/2016 17:44</t>
  </si>
  <si>
    <t>10/23/2016 17:45</t>
  </si>
  <si>
    <t>10/23/2016 17:46</t>
  </si>
  <si>
    <t>10/23/2016 17:47</t>
  </si>
  <si>
    <t>10/23/2016 17:48</t>
  </si>
  <si>
    <t>10/23/2016 17:49</t>
  </si>
  <si>
    <t>10/23/2016 17:50</t>
  </si>
  <si>
    <t>10/23/2016 17:51</t>
  </si>
  <si>
    <t>10/23/2016 17:52</t>
  </si>
  <si>
    <t>10/23/2016 17:53</t>
  </si>
  <si>
    <t>10/23/2016 17:54</t>
  </si>
  <si>
    <t>10/23/2016 17:55</t>
  </si>
  <si>
    <t>10/23/2016 17:56</t>
  </si>
  <si>
    <t>10/23/2016 17:57</t>
  </si>
  <si>
    <t>10/23/2016 17:58</t>
  </si>
  <si>
    <t>10/23/2016 17:59</t>
  </si>
  <si>
    <t>10/23/2016 18:00</t>
  </si>
  <si>
    <t>10/23/2016 18:01</t>
  </si>
  <si>
    <t>10/23/2016 18:02</t>
  </si>
  <si>
    <t>10/23/2016 18:03</t>
  </si>
  <si>
    <t>10/23/2016 18:04</t>
  </si>
  <si>
    <t>10/23/2016 18:05</t>
  </si>
  <si>
    <t>10/23/2016 18:06</t>
  </si>
  <si>
    <t>10/23/2016 18:07</t>
  </si>
  <si>
    <t>10/23/2016 18:08</t>
  </si>
  <si>
    <t>10/23/2016 18:09</t>
  </si>
  <si>
    <t>10/23/2016 18:10</t>
  </si>
  <si>
    <t>10/23/2016 18:11</t>
  </si>
  <si>
    <t>10/23/2016 18:12</t>
  </si>
  <si>
    <t>10/23/2016 18:13</t>
  </si>
  <si>
    <t>10/23/2016 18:14</t>
  </si>
  <si>
    <t>10/23/2016 18:15</t>
  </si>
  <si>
    <t>10/23/2016 18:16</t>
  </si>
  <si>
    <t>10/23/2016 18:17</t>
  </si>
  <si>
    <t>10/23/2016 18:18</t>
  </si>
  <si>
    <t>10/23/2016 18:19</t>
  </si>
  <si>
    <t>10/23/2016 18:20</t>
  </si>
  <si>
    <t>10/23/2016 18:21</t>
  </si>
  <si>
    <t>10/23/2016 18:22</t>
  </si>
  <si>
    <t>10/23/2016 18:23</t>
  </si>
  <si>
    <t>10/23/2016 18:24</t>
  </si>
  <si>
    <t>10/23/2016 18:25</t>
  </si>
  <si>
    <t>10/23/2016 18:26</t>
  </si>
  <si>
    <t>10/23/2016 18:27</t>
  </si>
  <si>
    <t>10/23/2016 18:28</t>
  </si>
  <si>
    <t>10/23/2016 18:29</t>
  </si>
  <si>
    <t>10/23/2016 18:30</t>
  </si>
  <si>
    <t>10/23/2016 18:31</t>
  </si>
  <si>
    <t>10/23/2016 18:33</t>
  </si>
  <si>
    <t>10/23/2016 18:34</t>
  </si>
  <si>
    <t>10/23/2016 18:35</t>
  </si>
  <si>
    <t>10/23/2016 18:36</t>
  </si>
  <si>
    <t>10/23/2016 18:37</t>
  </si>
  <si>
    <t>10/23/2016 18:38</t>
  </si>
  <si>
    <t>10/23/2016 18:39</t>
  </si>
  <si>
    <t>10/23/2016 18:40</t>
  </si>
  <si>
    <t>10/23/2016 18:41</t>
  </si>
  <si>
    <t>10/23/2016 18:42</t>
  </si>
  <si>
    <t>10/23/2016 18:43</t>
  </si>
  <si>
    <t>10/23/2016 18:44</t>
  </si>
  <si>
    <t>10/23/2016 18:45</t>
  </si>
  <si>
    <t>10/23/2016 18:46</t>
  </si>
  <si>
    <t>10/23/2016 18:47</t>
  </si>
  <si>
    <t>10/23/2016 18:48</t>
  </si>
  <si>
    <t>10/23/2016 18:49</t>
  </si>
  <si>
    <t>10/23/2016 18:50</t>
  </si>
  <si>
    <t>10/23/2016 18:51</t>
  </si>
  <si>
    <t>10/23/2016 18:52</t>
  </si>
  <si>
    <t>10/23/2016 18:53</t>
  </si>
  <si>
    <t>10/23/2016 18:54</t>
  </si>
  <si>
    <t>10/23/2016 18:55</t>
  </si>
  <si>
    <t>10/23/2016 18:56</t>
  </si>
  <si>
    <t>10/23/2016 18:57</t>
  </si>
  <si>
    <t>10/23/2016 18:58</t>
  </si>
  <si>
    <t>10/23/2016 18:59</t>
  </si>
  <si>
    <t>10/23/2016 19:00</t>
  </si>
  <si>
    <t>10/23/2016 19:01</t>
  </si>
  <si>
    <t>10/23/2016 19:02</t>
  </si>
  <si>
    <t>10/23/2016 19:03</t>
  </si>
  <si>
    <t>10/23/2016 19:04</t>
  </si>
  <si>
    <t>10/23/2016 19:05</t>
  </si>
  <si>
    <t>10/23/2016 19:06</t>
  </si>
  <si>
    <t>10/23/2016 19:07</t>
  </si>
  <si>
    <t>10/23/2016 19:08</t>
  </si>
  <si>
    <t>10/23/2016 19:09</t>
  </si>
  <si>
    <t>10/23/2016 19:10</t>
  </si>
  <si>
    <t>10/23/2016 19:11</t>
  </si>
  <si>
    <t>10/23/2016 19:12</t>
  </si>
  <si>
    <t>10/23/2016 19:13</t>
  </si>
  <si>
    <t>10/23/2016 19:14</t>
  </si>
  <si>
    <t>10/23/2016 19:15</t>
  </si>
  <si>
    <t>10/23/2016 19:16</t>
  </si>
  <si>
    <t>10/23/2016 19:17</t>
  </si>
  <si>
    <t>10/23/2016 19:18</t>
  </si>
  <si>
    <t>10/23/2016 19:19</t>
  </si>
  <si>
    <t>10/23/2016 19:20</t>
  </si>
  <si>
    <t>10/23/2016 19:21</t>
  </si>
  <si>
    <t>10/23/2016 19:22</t>
  </si>
  <si>
    <t>10/23/2016 19:23</t>
  </si>
  <si>
    <t>10/23/2016 19:24</t>
  </si>
  <si>
    <t>10/23/2016 19:25</t>
  </si>
  <si>
    <t>10/23/2016 19:26</t>
  </si>
  <si>
    <t>10/23/2016 19:27</t>
  </si>
  <si>
    <t>10/23/2016 19:28</t>
  </si>
  <si>
    <t>10/23/2016 19:29</t>
  </si>
  <si>
    <t>10/23/2016 19:30</t>
  </si>
  <si>
    <t>10/23/2016 19:31</t>
  </si>
  <si>
    <t>10/23/2016 19:32</t>
  </si>
  <si>
    <t>10/23/2016 19:33</t>
  </si>
  <si>
    <t>10/23/2016 19:34</t>
  </si>
  <si>
    <t>10/23/2016 19:35</t>
  </si>
  <si>
    <t>10/23/2016 19:36</t>
  </si>
  <si>
    <t>10/23/2016 19:37</t>
  </si>
  <si>
    <t>10/23/2016 19:38</t>
  </si>
  <si>
    <t>10/23/2016 19:39</t>
  </si>
  <si>
    <t>10/23/2016 19:40</t>
  </si>
  <si>
    <t>10/23/2016 19:41</t>
  </si>
  <si>
    <t>10/23/2016 19:42</t>
  </si>
  <si>
    <t>10/23/2016 19:43</t>
  </si>
  <si>
    <t>10/23/2016 19:44</t>
  </si>
  <si>
    <t>10/23/2016 19:45</t>
  </si>
  <si>
    <t>10/23/2016 19:46</t>
  </si>
  <si>
    <t>10/23/2016 19:47</t>
  </si>
  <si>
    <t>10/23/2016 19:48</t>
  </si>
  <si>
    <t>10/23/2016 19:49</t>
  </si>
  <si>
    <t>10/23/2016 19:50</t>
  </si>
  <si>
    <t>10/23/2016 19:51</t>
  </si>
  <si>
    <t>10/23/2016 19:52</t>
  </si>
  <si>
    <t>10/23/2016 19:53</t>
  </si>
  <si>
    <t>10/23/2016 19:54</t>
  </si>
  <si>
    <t>10/23/2016 19:55</t>
  </si>
  <si>
    <t>10/23/2016 19:56</t>
  </si>
  <si>
    <t>10/23/2016 19:57</t>
  </si>
  <si>
    <t>10/23/2016 19:58</t>
  </si>
  <si>
    <t>10/23/2016 19:59</t>
  </si>
  <si>
    <t>10/23/2016 20:00</t>
  </si>
  <si>
    <t>10/23/2016 20:01</t>
  </si>
  <si>
    <t>10/23/2016 20:02</t>
  </si>
  <si>
    <t>10/23/2016 20:03</t>
  </si>
  <si>
    <t>10/23/2016 20:04</t>
  </si>
  <si>
    <t>10/23/2016 20:05</t>
  </si>
  <si>
    <t>10/23/2016 20:06</t>
  </si>
  <si>
    <t>10/23/2016 20:07</t>
  </si>
  <si>
    <t>10/23/2016 20:08</t>
  </si>
  <si>
    <t>10/23/2016 20:09</t>
  </si>
  <si>
    <t>10/23/2016 20:10</t>
  </si>
  <si>
    <t>10/23/2016 20:11</t>
  </si>
  <si>
    <t>10/23/2016 20:12</t>
  </si>
  <si>
    <t>10/23/2016 20:13</t>
  </si>
  <si>
    <t>10/23/2016 20:14</t>
  </si>
  <si>
    <t>10/23/2016 20:15</t>
  </si>
  <si>
    <t>10/23/2016 20:16</t>
  </si>
  <si>
    <t>10/23/2016 20:17</t>
  </si>
  <si>
    <t>10/23/2016 20:18</t>
  </si>
  <si>
    <t>10/23/2016 20:19</t>
  </si>
  <si>
    <t>10/23/2016 20:20</t>
  </si>
  <si>
    <t>10/23/2016 20:21</t>
  </si>
  <si>
    <t>10/23/2016 20:22</t>
  </si>
  <si>
    <t>10/23/2016 20:23</t>
  </si>
  <si>
    <t>10/23/2016 20:24</t>
  </si>
  <si>
    <t>10/23/2016 20:25</t>
  </si>
  <si>
    <t>10/23/2016 20:26</t>
  </si>
  <si>
    <t>10/23/2016 20:27</t>
  </si>
  <si>
    <t>10/23/2016 20:28</t>
  </si>
  <si>
    <t>10/23/2016 20:29</t>
  </si>
  <si>
    <t>10/23/2016 20:30</t>
  </si>
  <si>
    <t>10/23/2016 20:31</t>
  </si>
  <si>
    <t>10/23/2016 20:32</t>
  </si>
  <si>
    <t>10/23/2016 20:33</t>
  </si>
  <si>
    <t>10/23/2016 20:34</t>
  </si>
  <si>
    <t>10/23/2016 20:35</t>
  </si>
  <si>
    <t>10/23/2016 20:37</t>
  </si>
  <si>
    <t>10/23/2016 20:38</t>
  </si>
  <si>
    <t>10/23/2016 20:39</t>
  </si>
  <si>
    <t>10/23/2016 20:40</t>
  </si>
  <si>
    <t>10/23/2016 20:41</t>
  </si>
  <si>
    <t>10/23/2016 20:42</t>
  </si>
  <si>
    <t>10/23/2016 20:43</t>
  </si>
  <si>
    <t>10/23/2016 20:44</t>
  </si>
  <si>
    <t>10/23/2016 20:45</t>
  </si>
  <si>
    <t>10/23/2016 20:46</t>
  </si>
  <si>
    <t>10/23/2016 20:47</t>
  </si>
  <si>
    <t>10/23/2016 20:48</t>
  </si>
  <si>
    <t>10/23/2016 20:49</t>
  </si>
  <si>
    <t>10/23/2016 20:50</t>
  </si>
  <si>
    <t>10/23/2016 20:51</t>
  </si>
  <si>
    <t>10/23/2016 20:52</t>
  </si>
  <si>
    <t>10/23/2016 20:53</t>
  </si>
  <si>
    <t>10/23/2016 20:54</t>
  </si>
  <si>
    <t>10/23/2016 20:55</t>
  </si>
  <si>
    <t>10/23/2016 20:57</t>
  </si>
  <si>
    <t>10/23/2016 20:58</t>
  </si>
  <si>
    <t>10/23/2016 20:59</t>
  </si>
  <si>
    <t>10/23/2016 21:00</t>
  </si>
  <si>
    <t>10/23/2016 21:01</t>
  </si>
  <si>
    <t>10/23/2016 21:02</t>
  </si>
  <si>
    <t>10/23/2016 21:03</t>
  </si>
  <si>
    <t>10/23/2016 21:04</t>
  </si>
  <si>
    <t>10/23/2016 21:05</t>
  </si>
  <si>
    <t>10/23/2016 21:06</t>
  </si>
  <si>
    <t>10/23/2016 21:07</t>
  </si>
  <si>
    <t>10/23/2016 21:08</t>
  </si>
  <si>
    <t>10/23/2016 21:09</t>
  </si>
  <si>
    <t>10/23/2016 21:10</t>
  </si>
  <si>
    <t>10/23/2016 21:11</t>
  </si>
  <si>
    <t>10/23/2016 21:12</t>
  </si>
  <si>
    <t>10/23/2016 21:13</t>
  </si>
  <si>
    <t>10/23/2016 21:14</t>
  </si>
  <si>
    <t>10/23/2016 21:15</t>
  </si>
  <si>
    <t>10/23/2016 21:16</t>
  </si>
  <si>
    <t>10/23/2016 21:17</t>
  </si>
  <si>
    <t>10/23/2016 21:19</t>
  </si>
  <si>
    <t>10/23/2016 21:20</t>
  </si>
  <si>
    <t>10/23/2016 21:21</t>
  </si>
  <si>
    <t>10/23/2016 21:22</t>
  </si>
  <si>
    <t>10/23/2016 21:23</t>
  </si>
  <si>
    <t>10/23/2016 21:24</t>
  </si>
  <si>
    <t>10/23/2016 21:25</t>
  </si>
  <si>
    <t>10/23/2016 21:26</t>
  </si>
  <si>
    <t>10/23/2016 21:27</t>
  </si>
  <si>
    <t>10/23/2016 21:28</t>
  </si>
  <si>
    <t>10/23/2016 21:29</t>
  </si>
  <si>
    <t>10/23/2016 21:30</t>
  </si>
  <si>
    <t>10/23/2016 21:31</t>
  </si>
  <si>
    <t>10/23/2016 21:32</t>
  </si>
  <si>
    <t>10/23/2016 21:33</t>
  </si>
  <si>
    <t>10/23/2016 21:34</t>
  </si>
  <si>
    <t>10/23/2016 21:35</t>
  </si>
  <si>
    <t>10/23/2016 21:36</t>
  </si>
  <si>
    <t>10/23/2016 21:37</t>
  </si>
  <si>
    <t>10/23/2016 21:38</t>
  </si>
  <si>
    <t>10/23/2016 21:39</t>
  </si>
  <si>
    <t>10/23/2016 21:40</t>
  </si>
  <si>
    <t>10/23/2016 21:41</t>
  </si>
  <si>
    <t>10/23/2016 21:42</t>
  </si>
  <si>
    <t>10/23/2016 21:43</t>
  </si>
  <si>
    <t>10/23/2016 21:44</t>
  </si>
  <si>
    <t>10/23/2016 21:45</t>
  </si>
  <si>
    <t>10/23/2016 21:46</t>
  </si>
  <si>
    <t>10/23/2016 21:47</t>
  </si>
  <si>
    <t>10/23/2016 21:48</t>
  </si>
  <si>
    <t>10/23/2016 21:49</t>
  </si>
  <si>
    <t>10/23/2016 21:51</t>
  </si>
  <si>
    <t>10/23/2016 21:52</t>
  </si>
  <si>
    <t>10/23/2016 21:53</t>
  </si>
  <si>
    <t>10/23/2016 21:54</t>
  </si>
  <si>
    <t>10/23/2016 21:55</t>
  </si>
  <si>
    <t>10/23/2016 21:56</t>
  </si>
  <si>
    <t>10/23/2016 21:57</t>
  </si>
  <si>
    <t>10/23/2016 21:58</t>
  </si>
  <si>
    <t>10/23/2016 21:59</t>
  </si>
  <si>
    <t>10/23/2016 22:00</t>
  </si>
  <si>
    <t>10/23/2016 22:01</t>
  </si>
  <si>
    <t>10/23/2016 22:02</t>
  </si>
  <si>
    <t>10/23/2016 22:03</t>
  </si>
  <si>
    <t>10/23/2016 22:04</t>
  </si>
  <si>
    <t>10/23/2016 22:05</t>
  </si>
  <si>
    <t>10/23/2016 22:06</t>
  </si>
  <si>
    <t>10/23/2016 22:07</t>
  </si>
  <si>
    <t>10/23/2016 22:08</t>
  </si>
  <si>
    <t>10/23/2016 22:09</t>
  </si>
  <si>
    <t>10/23/2016 22:10</t>
  </si>
  <si>
    <t>10/23/2016 22:11</t>
  </si>
  <si>
    <t>10/23/2016 22:12</t>
  </si>
  <si>
    <t>10/23/2016 22:13</t>
  </si>
  <si>
    <t>10/23/2016 22:14</t>
  </si>
  <si>
    <t>10/23/2016 22:15</t>
  </si>
  <si>
    <t>10/23/2016 22:16</t>
  </si>
  <si>
    <t>10/23/2016 22:17</t>
  </si>
  <si>
    <t>10/23/2016 22:18</t>
  </si>
  <si>
    <t>10/23/2016 22:19</t>
  </si>
  <si>
    <t>10/23/2016 22:20</t>
  </si>
  <si>
    <t>10/23/2016 22:21</t>
  </si>
  <si>
    <t>10/23/2016 22:22</t>
  </si>
  <si>
    <t>10/23/2016 22:23</t>
  </si>
  <si>
    <t>10/23/2016 22:24</t>
  </si>
  <si>
    <t>10/23/2016 22:25</t>
  </si>
  <si>
    <t>10/23/2016 22:26</t>
  </si>
  <si>
    <t>10/23/2016 22:27</t>
  </si>
  <si>
    <t>10/23/2016 22:28</t>
  </si>
  <si>
    <t>10/23/2016 22:29</t>
  </si>
  <si>
    <t>10/23/2016 22:30</t>
  </si>
  <si>
    <t>10/23/2016 22:31</t>
  </si>
  <si>
    <t>10/23/2016 22:32</t>
  </si>
  <si>
    <t>10/23/2016 22:33</t>
  </si>
  <si>
    <t>10/23/2016 22:34</t>
  </si>
  <si>
    <t>10/23/2016 22:35</t>
  </si>
  <si>
    <t>10/23/2016 22:36</t>
  </si>
  <si>
    <t>10/23/2016 22:37</t>
  </si>
  <si>
    <t>10/23/2016 22:38</t>
  </si>
  <si>
    <t>10/23/2016 22:39</t>
  </si>
  <si>
    <t>10/23/2016 22:40</t>
  </si>
  <si>
    <t>10/23/2016 22:41</t>
  </si>
  <si>
    <t>10/23/2016 22:42</t>
  </si>
  <si>
    <t>10/23/2016 22:43</t>
  </si>
  <si>
    <t>10/23/2016 22:44</t>
  </si>
  <si>
    <t>10/23/2016 22:45</t>
  </si>
  <si>
    <t>10/23/2016 22:46</t>
  </si>
  <si>
    <t>10/23/2016 22:47</t>
  </si>
  <si>
    <t>10/23/2016 22:48</t>
  </si>
  <si>
    <t>10/23/2016 22:49</t>
  </si>
  <si>
    <t>10/23/2016 22:52</t>
  </si>
  <si>
    <t>10/23/2016 22:53</t>
  </si>
  <si>
    <t>10/23/2016 22:54</t>
  </si>
  <si>
    <t>10/23/2016 22:55</t>
  </si>
  <si>
    <t>10/23/2016 22:56</t>
  </si>
  <si>
    <t>10/23/2016 22:57</t>
  </si>
  <si>
    <t>10/23/2016 22:58</t>
  </si>
  <si>
    <t>10/23/2016 22:59</t>
  </si>
  <si>
    <t>10/23/2016 23:00</t>
  </si>
  <si>
    <t>10/23/2016 23:01</t>
  </si>
  <si>
    <t>10/23/2016 23:02</t>
  </si>
  <si>
    <t>10/23/2016 23:03</t>
  </si>
  <si>
    <t>10/23/2016 23:04</t>
  </si>
  <si>
    <t>10/23/2016 23:05</t>
  </si>
  <si>
    <t>10/23/2016 23:06</t>
  </si>
  <si>
    <t>10/23/2016 23:07</t>
  </si>
  <si>
    <t>10/23/2016 23:08</t>
  </si>
  <si>
    <t>10/23/2016 23:09</t>
  </si>
  <si>
    <t>10/23/2016 23:10</t>
  </si>
  <si>
    <t>10/23/2016 23:11</t>
  </si>
  <si>
    <t>10/23/2016 23:12</t>
  </si>
  <si>
    <t>10/23/2016 23:13</t>
  </si>
  <si>
    <t>10/23/2016 23:14</t>
  </si>
  <si>
    <t>10/23/2016 23:15</t>
  </si>
  <si>
    <t>10/23/2016 23:35</t>
  </si>
  <si>
    <t>10/23/2016 23:36</t>
  </si>
  <si>
    <t>10/23/2016 23:37</t>
  </si>
  <si>
    <t>10/23/2016 23:38</t>
  </si>
  <si>
    <t>10/23/2016 23:39</t>
  </si>
  <si>
    <t>10/23/2016 23:40</t>
  </si>
  <si>
    <t>10/23/2016 23:48</t>
  </si>
  <si>
    <t>10/23/2016 23:49</t>
  </si>
  <si>
    <t>10/23/2016 23:50</t>
  </si>
  <si>
    <t>10/23/2016 23:51</t>
  </si>
  <si>
    <t>10/23/2016 23:52</t>
  </si>
  <si>
    <t>10/23/2016 23:53</t>
  </si>
  <si>
    <t>10/23/2016 23:54</t>
  </si>
  <si>
    <t>10/23/2016 23:55</t>
  </si>
  <si>
    <t>10/23/2016 23:56</t>
  </si>
  <si>
    <t>10/24/2016 0:07</t>
  </si>
  <si>
    <t>10/24/2016 0:08</t>
  </si>
  <si>
    <t>10/24/2016 0:09</t>
  </si>
  <si>
    <t>10/24/2016 0:10</t>
  </si>
  <si>
    <t>10/24/2016 0:11</t>
  </si>
  <si>
    <t>10/24/2016 0:12</t>
  </si>
  <si>
    <t>10/24/2016 0:13</t>
  </si>
  <si>
    <t>10/24/2016 0:16</t>
  </si>
  <si>
    <t>10/24/2016 0:19</t>
  </si>
  <si>
    <t>10/24/2016 0:20</t>
  </si>
  <si>
    <t>10/24/2016 0:21</t>
  </si>
  <si>
    <t>10/24/2016 0:22</t>
  </si>
  <si>
    <t>10/24/2016 0:23</t>
  </si>
  <si>
    <t>10/24/2016 0:28</t>
  </si>
  <si>
    <t>10/24/2016 0:29</t>
  </si>
  <si>
    <t>10/24/2016 0:30</t>
  </si>
  <si>
    <t>10/24/2016 0:31</t>
  </si>
  <si>
    <t>10/24/2016 0:32</t>
  </si>
  <si>
    <t>10/24/2016 0:34</t>
  </si>
  <si>
    <t>10/24/2016 0:35</t>
  </si>
  <si>
    <t>10/24/2016 0:39</t>
  </si>
  <si>
    <t>10/24/2016 0:44</t>
  </si>
  <si>
    <t>10/24/2016 0:45</t>
  </si>
  <si>
    <t>10/24/2016 0:46</t>
  </si>
  <si>
    <t>10/24/2016 0:47</t>
  </si>
  <si>
    <t>10/24/2016 0:49</t>
  </si>
  <si>
    <t>10/24/2016 0:51</t>
  </si>
  <si>
    <t>10/24/2016 0:52</t>
  </si>
  <si>
    <t>10/24/2016 0:53</t>
  </si>
  <si>
    <t>10/24/2016 0:54</t>
  </si>
  <si>
    <t>10/24/2016 0:55</t>
  </si>
  <si>
    <t>10/24/2016 0:56</t>
  </si>
  <si>
    <t>10/24/2016 0:57</t>
  </si>
  <si>
    <t>10/24/2016 0:58</t>
  </si>
  <si>
    <t>10/24/2016 0:59</t>
  </si>
  <si>
    <t>10/24/2016 1:00</t>
  </si>
  <si>
    <t>10/24/2016 1:03</t>
  </si>
  <si>
    <t>10/24/2016 1:05</t>
  </si>
  <si>
    <t>10/24/2016 1:06</t>
  </si>
  <si>
    <t>10/24/2016 1:07</t>
  </si>
  <si>
    <t>10/24/2016 1:10</t>
  </si>
  <si>
    <t>10/24/2016 1:13</t>
  </si>
  <si>
    <t>10/24/2016 1:14</t>
  </si>
  <si>
    <t>10/24/2016 1:15</t>
  </si>
  <si>
    <t>10/24/2016 1:17</t>
  </si>
  <si>
    <t>10/24/2016 1:19</t>
  </si>
  <si>
    <t>10/24/2016 1:20</t>
  </si>
  <si>
    <t>10/24/2016 1:21</t>
  </si>
  <si>
    <t>10/24/2016 1:22</t>
  </si>
  <si>
    <t>10/24/2016 1:23</t>
  </si>
  <si>
    <t>10/24/2016 1:25</t>
  </si>
  <si>
    <t>10/24/2016 1:26</t>
  </si>
  <si>
    <t>10/24/2016 1:28</t>
  </si>
  <si>
    <t>10/24/2016 1:29</t>
  </si>
  <si>
    <t>10/24/2016 1:32</t>
  </si>
  <si>
    <t>10/24/2016 1:33</t>
  </si>
  <si>
    <t>10/24/2016 1:34</t>
  </si>
  <si>
    <t>10/24/2016 1:35</t>
  </si>
  <si>
    <t>10/24/2016 1:37</t>
  </si>
  <si>
    <t>10/24/2016 1:39</t>
  </si>
  <si>
    <t>10/24/2016 1:40</t>
  </si>
  <si>
    <t>10/24/2016 1:41</t>
  </si>
  <si>
    <t>10/24/2016 1:42</t>
  </si>
  <si>
    <t>10/24/2016 1:43</t>
  </si>
  <si>
    <t>10/24/2016 1:44</t>
  </si>
  <si>
    <t>10/24/2016 1:45</t>
  </si>
  <si>
    <t>10/24/2016 1:46</t>
  </si>
  <si>
    <t>10/24/2016 1:48</t>
  </si>
  <si>
    <t>10/24/2016 1:49</t>
  </si>
  <si>
    <t>10/24/2016 1:50</t>
  </si>
  <si>
    <t>10/24/2016 1:52</t>
  </si>
  <si>
    <t>10/24/2016 1:53</t>
  </si>
  <si>
    <t>10/24/2016 1:54</t>
  </si>
  <si>
    <t>10/24/2016 1:55</t>
  </si>
  <si>
    <t>10/24/2016 1:56</t>
  </si>
  <si>
    <t>10/24/2016 1:57</t>
  </si>
  <si>
    <t>10/24/2016 1:58</t>
  </si>
  <si>
    <t>10/24/2016 1:59</t>
  </si>
  <si>
    <t>10/24/2016 2:01</t>
  </si>
  <si>
    <t>10/24/2016 2:02</t>
  </si>
  <si>
    <t>10/24/2016 2:03</t>
  </si>
  <si>
    <t>10/24/2016 2:04</t>
  </si>
  <si>
    <t>10/24/2016 2:05</t>
  </si>
  <si>
    <t>10/24/2016 2:06</t>
  </si>
  <si>
    <t>10/24/2016 2:07</t>
  </si>
  <si>
    <t>10/24/2016 2:09</t>
  </si>
  <si>
    <t>10/24/2016 2:10</t>
  </si>
  <si>
    <t>10/24/2016 2:11</t>
  </si>
  <si>
    <t>10/24/2016 2:12</t>
  </si>
  <si>
    <t>10/24/2016 2:13</t>
  </si>
  <si>
    <t>10/24/2016 2:14</t>
  </si>
  <si>
    <t>10/24/2016 2:15</t>
  </si>
  <si>
    <t>10/24/2016 2:16</t>
  </si>
  <si>
    <t>10/24/2016 2:18</t>
  </si>
  <si>
    <t>10/24/2016 2:20</t>
  </si>
  <si>
    <t>10/24/2016 2:21</t>
  </si>
  <si>
    <t>10/24/2016 2:22</t>
  </si>
  <si>
    <t>10/24/2016 2:23</t>
  </si>
  <si>
    <t>10/24/2016 2:24</t>
  </si>
  <si>
    <t>10/24/2016 2:25</t>
  </si>
  <si>
    <t>10/24/2016 2:26</t>
  </si>
  <si>
    <t>10/24/2016 2:27</t>
  </si>
  <si>
    <t>10/24/2016 2:28</t>
  </si>
  <si>
    <t>10/24/2016 2:29</t>
  </si>
  <si>
    <t>10/24/2016 2:30</t>
  </si>
  <si>
    <t>10/24/2016 2:31</t>
  </si>
  <si>
    <t>10/24/2016 2:33</t>
  </si>
  <si>
    <t>10/24/2016 2:34</t>
  </si>
  <si>
    <t>10/24/2016 2:36</t>
  </si>
  <si>
    <t>10/24/2016 2:37</t>
  </si>
  <si>
    <t>10/24/2016 2:38</t>
  </si>
  <si>
    <t>10/24/2016 2:39</t>
  </si>
  <si>
    <t>10/24/2016 2:41</t>
  </si>
  <si>
    <t>10/24/2016 2:42</t>
  </si>
  <si>
    <t>10/24/2016 2:44</t>
  </si>
  <si>
    <t>10/24/2016 2:45</t>
  </si>
  <si>
    <t>10/24/2016 2:47</t>
  </si>
  <si>
    <t>10/24/2016 2:48</t>
  </si>
  <si>
    <t>10/24/2016 2:49</t>
  </si>
  <si>
    <t>10/24/2016 2:50</t>
  </si>
  <si>
    <t>10/24/2016 2:51</t>
  </si>
  <si>
    <t>10/24/2016 2:52</t>
  </si>
  <si>
    <t>10/24/2016 2:53</t>
  </si>
  <si>
    <t>10/24/2016 2:54</t>
  </si>
  <si>
    <t>10/24/2016 2:55</t>
  </si>
  <si>
    <t>10/24/2016 2:57</t>
  </si>
  <si>
    <t>10/24/2016 2:58</t>
  </si>
  <si>
    <t>10/24/2016 2:59</t>
  </si>
  <si>
    <t>10/24/2016 3:00</t>
  </si>
  <si>
    <t>10/24/2016 3:01</t>
  </si>
  <si>
    <t>10/24/2016 3:02</t>
  </si>
  <si>
    <t>10/24/2016 3:03</t>
  </si>
  <si>
    <t>10/24/2016 3:04</t>
  </si>
  <si>
    <t>10/24/2016 3:05</t>
  </si>
  <si>
    <t>10/24/2016 3:06</t>
  </si>
  <si>
    <t>10/24/2016 3:07</t>
  </si>
  <si>
    <t>10/24/2016 3:08</t>
  </si>
  <si>
    <t>10/24/2016 3:09</t>
  </si>
  <si>
    <t>10/24/2016 3:10</t>
  </si>
  <si>
    <t>10/24/2016 3:11</t>
  </si>
  <si>
    <t>10/24/2016 3:13</t>
  </si>
  <si>
    <t>10/24/2016 3:14</t>
  </si>
  <si>
    <t>10/24/2016 3:15</t>
  </si>
  <si>
    <t>10/24/2016 3:16</t>
  </si>
  <si>
    <t>10/24/2016 3:17</t>
  </si>
  <si>
    <t>10/24/2016 3:18</t>
  </si>
  <si>
    <t>10/24/2016 3:19</t>
  </si>
  <si>
    <t>10/24/2016 3:20</t>
  </si>
  <si>
    <t>10/24/2016 3:21</t>
  </si>
  <si>
    <t>10/24/2016 3:22</t>
  </si>
  <si>
    <t>10/24/2016 3:23</t>
  </si>
  <si>
    <t>10/24/2016 3:25</t>
  </si>
  <si>
    <t>10/24/2016 3:29</t>
  </si>
  <si>
    <t>10/24/2016 3:31</t>
  </si>
  <si>
    <t>10/24/2016 3:32</t>
  </si>
  <si>
    <t>10/24/2016 3:33</t>
  </si>
  <si>
    <t>10/24/2016 3:34</t>
  </si>
  <si>
    <t>10/24/2016 3:35</t>
  </si>
  <si>
    <t>10/24/2016 3:36</t>
  </si>
  <si>
    <t>10/24/2016 3:37</t>
  </si>
  <si>
    <t>10/24/2016 3:39</t>
  </si>
  <si>
    <t>10/24/2016 3:43</t>
  </si>
  <si>
    <t>10/24/2016 3:44</t>
  </si>
  <si>
    <t>10/24/2016 3:47</t>
  </si>
  <si>
    <t>10/24/2016 3:49</t>
  </si>
  <si>
    <t>10/24/2016 3:50</t>
  </si>
  <si>
    <t>10/24/2016 3:52</t>
  </si>
  <si>
    <t>10/24/2016 3:53</t>
  </si>
  <si>
    <t>10/24/2016 3:57</t>
  </si>
  <si>
    <t>10/24/2016 3:58</t>
  </si>
  <si>
    <t>10/24/2016 3:59</t>
  </si>
  <si>
    <t>10/24/2016 4:00</t>
  </si>
  <si>
    <t>10/24/2016 4:01</t>
  </si>
  <si>
    <t>10/24/2016 4:02</t>
  </si>
  <si>
    <t>10/24/2016 4:05</t>
  </si>
  <si>
    <t>10/24/2016 4:08</t>
  </si>
  <si>
    <t>10/24/2016 4:09</t>
  </si>
  <si>
    <t>10/24/2016 4:10</t>
  </si>
  <si>
    <t>10/24/2016 4:11</t>
  </si>
  <si>
    <t>10/24/2016 4:12</t>
  </si>
  <si>
    <t>10/24/2016 4:13</t>
  </si>
  <si>
    <t>10/24/2016 4:14</t>
  </si>
  <si>
    <t>10/24/2016 4:15</t>
  </si>
  <si>
    <t>10/24/2016 4:16</t>
  </si>
  <si>
    <t>10/24/2016 4:17</t>
  </si>
  <si>
    <t>10/24/2016 4:18</t>
  </si>
  <si>
    <t>10/24/2016 4:19</t>
  </si>
  <si>
    <t>10/24/2016 4:20</t>
  </si>
  <si>
    <t>10/24/2016 4:21</t>
  </si>
  <si>
    <t>10/24/2016 4:22</t>
  </si>
  <si>
    <t>10/24/2016 4:24</t>
  </si>
  <si>
    <t>10/24/2016 4:25</t>
  </si>
  <si>
    <t>10/24/2016 4:26</t>
  </si>
  <si>
    <t>10/24/2016 4:27</t>
  </si>
  <si>
    <t>10/24/2016 4:28</t>
  </si>
  <si>
    <t>10/24/2016 4:29</t>
  </si>
  <si>
    <t>10/24/2016 4:30</t>
  </si>
  <si>
    <t>10/24/2016 4:31</t>
  </si>
  <si>
    <t>10/24/2016 4:32</t>
  </si>
  <si>
    <t>10/24/2016 4:33</t>
  </si>
  <si>
    <t>10/24/2016 4:34</t>
  </si>
  <si>
    <t>10/24/2016 4:35</t>
  </si>
  <si>
    <t>10/24/2016 4:36</t>
  </si>
  <si>
    <t>10/24/2016 4:37</t>
  </si>
  <si>
    <t>10/24/2016 4:38</t>
  </si>
  <si>
    <t>10/24/2016 4:39</t>
  </si>
  <si>
    <t>10/24/2016 4:40</t>
  </si>
  <si>
    <t>10/24/2016 4:41</t>
  </si>
  <si>
    <t>10/24/2016 4:42</t>
  </si>
  <si>
    <t>10/24/2016 4:43</t>
  </si>
  <si>
    <t>10/24/2016 4:45</t>
  </si>
  <si>
    <t>10/24/2016 4:46</t>
  </si>
  <si>
    <t>10/24/2016 4:47</t>
  </si>
  <si>
    <t>10/24/2016 4:48</t>
  </si>
  <si>
    <t>10/24/2016 4:49</t>
  </si>
  <si>
    <t>10/24/2016 4:50</t>
  </si>
  <si>
    <t>10/24/2016 4:52</t>
  </si>
  <si>
    <t>10/24/2016 4:53</t>
  </si>
  <si>
    <t>10/24/2016 4:54</t>
  </si>
  <si>
    <t>10/24/2016 4:55</t>
  </si>
  <si>
    <t>10/24/2016 4:56</t>
  </si>
  <si>
    <t>10/24/2016 4:57</t>
  </si>
  <si>
    <t>10/24/2016 4:58</t>
  </si>
  <si>
    <t>10/24/2016 4:59</t>
  </si>
  <si>
    <t>10/24/2016 5:00</t>
  </si>
  <si>
    <t>10/24/2016 5:01</t>
  </si>
  <si>
    <t>10/24/2016 5:02</t>
  </si>
  <si>
    <t>10/24/2016 5:03</t>
  </si>
  <si>
    <t>10/24/2016 5:05</t>
  </si>
  <si>
    <t>10/24/2016 5:11</t>
  </si>
  <si>
    <t>10/24/2016 5:12</t>
  </si>
  <si>
    <t>10/24/2016 5:13</t>
  </si>
  <si>
    <t>10/24/2016 5:15</t>
  </si>
  <si>
    <t>10/24/2016 5:26</t>
  </si>
  <si>
    <t>10/24/2016 5:28</t>
  </si>
  <si>
    <t>10/24/2016 5:29</t>
  </si>
  <si>
    <t>10/24/2016 5:37</t>
  </si>
  <si>
    <t>10/24/2016 5:39</t>
  </si>
  <si>
    <t>10/24/2016 5:40</t>
  </si>
  <si>
    <t>10/24/2016 5:41</t>
  </si>
  <si>
    <t>10/24/2016 5:42</t>
  </si>
  <si>
    <t>10/24/2016 5:43</t>
  </si>
  <si>
    <t>10/24/2016 5:44</t>
  </si>
  <si>
    <t>10/24/2016 5:45</t>
  </si>
  <si>
    <t>10/24/2016 5:46</t>
  </si>
  <si>
    <t>10/24/2016 5:47</t>
  </si>
  <si>
    <t>10/24/2016 5:48</t>
  </si>
  <si>
    <t>10/24/2016 5:49</t>
  </si>
  <si>
    <t>10/24/2016 5:50</t>
  </si>
  <si>
    <t>10/24/2016 5:51</t>
  </si>
  <si>
    <t>10/24/2016 5:52</t>
  </si>
  <si>
    <t>10/24/2016 5:53</t>
  </si>
  <si>
    <t>10/24/2016 5:54</t>
  </si>
  <si>
    <t>10/24/2016 5:55</t>
  </si>
  <si>
    <t>10/24/2016 5:56</t>
  </si>
  <si>
    <t>10/24/2016 5:57</t>
  </si>
  <si>
    <t>10/24/2016 5:58</t>
  </si>
  <si>
    <t>10/24/2016 5:59</t>
  </si>
  <si>
    <t>10/24/2016 6:00</t>
  </si>
  <si>
    <t>10/24/2016 6:18</t>
  </si>
  <si>
    <t>10/24/2016 6:19</t>
  </si>
  <si>
    <t>10/24/2016 6:20</t>
  </si>
  <si>
    <t>10/24/2016 6:21</t>
  </si>
  <si>
    <t>10/24/2016 6:22</t>
  </si>
  <si>
    <t>10/24/2016 6:23</t>
  </si>
  <si>
    <t>10/24/2016 6:25</t>
  </si>
  <si>
    <t>10/24/2016 6:26</t>
  </si>
  <si>
    <t>10/24/2016 6:27</t>
  </si>
  <si>
    <t>10/24/2016 6:28</t>
  </si>
  <si>
    <t>10/24/2016 6:29</t>
  </si>
  <si>
    <t>10/24/2016 6:30</t>
  </si>
  <si>
    <t>10/24/2016 6:32</t>
  </si>
  <si>
    <t>10/24/2016 6:33</t>
  </si>
  <si>
    <t>10/24/2016 6:34</t>
  </si>
  <si>
    <t>10/24/2016 6:35</t>
  </si>
  <si>
    <t>10/24/2016 6:36</t>
  </si>
  <si>
    <t>10/24/2016 6:37</t>
  </si>
  <si>
    <t>10/24/2016 6:38</t>
  </si>
  <si>
    <t>10/24/2016 6:39</t>
  </si>
  <si>
    <t>10/24/2016 6:40</t>
  </si>
  <si>
    <t>10/24/2016 6:41</t>
  </si>
  <si>
    <t>10/24/2016 6:42</t>
  </si>
  <si>
    <t>10/24/2016 6:43</t>
  </si>
  <si>
    <t>10/24/2016 6:44</t>
  </si>
  <si>
    <t>10/24/2016 6:46</t>
  </si>
  <si>
    <t>10/24/2016 6:47</t>
  </si>
  <si>
    <t>10/24/2016 6:48</t>
  </si>
  <si>
    <t>10/24/2016 6:49</t>
  </si>
  <si>
    <t>10/24/2016 6:50</t>
  </si>
  <si>
    <t>10/24/2016 6:51</t>
  </si>
  <si>
    <t>10/24/2016 6:52</t>
  </si>
  <si>
    <t>10/24/2016 6:53</t>
  </si>
  <si>
    <t>10/24/2016 6:54</t>
  </si>
  <si>
    <t>10/24/2016 6:55</t>
  </si>
  <si>
    <t>10/24/2016 6:56</t>
  </si>
  <si>
    <t>10/24/2016 6:57</t>
  </si>
  <si>
    <t>10/24/2016 6:58</t>
  </si>
  <si>
    <t>10/24/2016 6:59</t>
  </si>
  <si>
    <t>10/24/2016 7:00</t>
  </si>
  <si>
    <t>10/24/2016 7:01</t>
  </si>
  <si>
    <t>10/24/2016 7:02</t>
  </si>
  <si>
    <t>10/24/2016 7:03</t>
  </si>
  <si>
    <t>10/24/2016 7:04</t>
  </si>
  <si>
    <t>10/24/2016 7:05</t>
  </si>
  <si>
    <t>10/24/2016 7:07</t>
  </si>
  <si>
    <t>10/24/2016 7:08</t>
  </si>
  <si>
    <t>10/24/2016 7:11</t>
  </si>
  <si>
    <t>10/24/2016 7:12</t>
  </si>
  <si>
    <t>10/24/2016 7:15</t>
  </si>
  <si>
    <t>10/24/2016 7:16</t>
  </si>
  <si>
    <t>10/24/2016 7:22</t>
  </si>
  <si>
    <t>10/24/2016 7:29</t>
  </si>
  <si>
    <t>10/24/2016 7:31</t>
  </si>
  <si>
    <t>10/24/2016 7:32</t>
  </si>
  <si>
    <t>10/24/2016 7:33</t>
  </si>
  <si>
    <t>10/24/2016 7:35</t>
  </si>
  <si>
    <t>10/24/2016 7:36</t>
  </si>
  <si>
    <t>10/24/2016 7:37</t>
  </si>
  <si>
    <t>10/24/2016 7:38</t>
  </si>
  <si>
    <t>10/24/2016 7:39</t>
  </si>
  <si>
    <t>10/24/2016 7:40</t>
  </si>
  <si>
    <t>10/24/2016 7:41</t>
  </si>
  <si>
    <t>10/24/2016 7:42</t>
  </si>
  <si>
    <t>10/24/2016 7:43</t>
  </si>
  <si>
    <t>10/24/2016 7:44</t>
  </si>
  <si>
    <t>10/24/2016 7:45</t>
  </si>
  <si>
    <t>10/24/2016 7:46</t>
  </si>
  <si>
    <t>10/24/2016 7:48</t>
  </si>
  <si>
    <t>10/24/2016 7:49</t>
  </si>
  <si>
    <t>10/24/2016 7:50</t>
  </si>
  <si>
    <t>10/24/2016 7:51</t>
  </si>
  <si>
    <t>10/24/2016 7:52</t>
  </si>
  <si>
    <t>10/24/2016 7:53</t>
  </si>
  <si>
    <t>10/24/2016 7:54</t>
  </si>
  <si>
    <t>10/24/2016 7:55</t>
  </si>
  <si>
    <t>10/24/2016 7:56</t>
  </si>
  <si>
    <t>10/24/2016 7:57</t>
  </si>
  <si>
    <t>10/24/2016 7:58</t>
  </si>
  <si>
    <t>10/24/2016 7:59</t>
  </si>
  <si>
    <t>10/24/2016 8:00</t>
  </si>
  <si>
    <t>10/24/2016 8:01</t>
  </si>
  <si>
    <t>10/24/2016 8:06</t>
  </si>
  <si>
    <t>10/24/2016 8:07</t>
  </si>
  <si>
    <t>10/24/2016 8:08</t>
  </si>
  <si>
    <t>10/24/2016 8:09</t>
  </si>
  <si>
    <t>10/24/2016 8:10</t>
  </si>
  <si>
    <t>10/24/2016 8:11</t>
  </si>
  <si>
    <t>10/24/2016 8:12</t>
  </si>
  <si>
    <t>10/24/2016 8:13</t>
  </si>
  <si>
    <t>10/24/2016 8:14</t>
  </si>
  <si>
    <t>10/24/2016 8:15</t>
  </si>
  <si>
    <t>10/24/2016 8:16</t>
  </si>
  <si>
    <t>10/24/2016 8:17</t>
  </si>
  <si>
    <t>10/24/2016 8:18</t>
  </si>
  <si>
    <t>10/24/2016 8:19</t>
  </si>
  <si>
    <t>10/24/2016 8:20</t>
  </si>
  <si>
    <t>10/24/2016 8:21</t>
  </si>
  <si>
    <t>10/24/2016 8:22</t>
  </si>
  <si>
    <t>10/24/2016 8:23</t>
  </si>
  <si>
    <t>10/24/2016 8:24</t>
  </si>
  <si>
    <t>10/24/2016 8:25</t>
  </si>
  <si>
    <t>10/24/2016 8:26</t>
  </si>
  <si>
    <t>10/24/2016 8:27</t>
  </si>
  <si>
    <t>10/24/2016 8:28</t>
  </si>
  <si>
    <t>10/24/2016 8:29</t>
  </si>
  <si>
    <t>10/24/2016 8:30</t>
  </si>
  <si>
    <t>10/24/2016 8:31</t>
  </si>
  <si>
    <t>10/24/2016 8:32</t>
  </si>
  <si>
    <t>10/24/2016 8:33</t>
  </si>
  <si>
    <t>10/24/2016 8:34</t>
  </si>
  <si>
    <t>10/24/2016 8:35</t>
  </si>
  <si>
    <t>10/24/2016 8:36</t>
  </si>
  <si>
    <t>10/24/2016 8:37</t>
  </si>
  <si>
    <t>10/24/2016 8:38</t>
  </si>
  <si>
    <t>10/24/2016 8:39</t>
  </si>
  <si>
    <t>10/24/2016 8:40</t>
  </si>
  <si>
    <t>10/24/2016 8:41</t>
  </si>
  <si>
    <t>10/24/2016 8:42</t>
  </si>
  <si>
    <t>10/24/2016 8:43</t>
  </si>
  <si>
    <t>10/24/2016 8:44</t>
  </si>
  <si>
    <t>10/24/2016 8:45</t>
  </si>
  <si>
    <t>10/24/2016 8:46</t>
  </si>
  <si>
    <t>10/24/2016 8:47</t>
  </si>
  <si>
    <t>10/24/2016 8:48</t>
  </si>
  <si>
    <t>10/24/2016 8:49</t>
  </si>
  <si>
    <t>10/24/2016 8:50</t>
  </si>
  <si>
    <t>10/24/2016 8:51</t>
  </si>
  <si>
    <t>10/24/2016 8:52</t>
  </si>
  <si>
    <t>10/24/2016 8:53</t>
  </si>
  <si>
    <t>10/24/2016 8:54</t>
  </si>
  <si>
    <t>10/24/2016 8:55</t>
  </si>
  <si>
    <t>10/24/2016 8:56</t>
  </si>
  <si>
    <t>10/24/2016 8:57</t>
  </si>
  <si>
    <t>10/24/2016 8:58</t>
  </si>
  <si>
    <t>10/24/2016 8:59</t>
  </si>
  <si>
    <t>10/24/2016 9:00</t>
  </si>
  <si>
    <t>10/24/2016 9:01</t>
  </si>
  <si>
    <t>10/24/2016 9:02</t>
  </si>
  <si>
    <t>10/24/2016 9:03</t>
  </si>
  <si>
    <t>10/24/2016 9:04</t>
  </si>
  <si>
    <t>10/24/2016 9:05</t>
  </si>
  <si>
    <t>10/24/2016 9:06</t>
  </si>
  <si>
    <t>10/24/2016 9:07</t>
  </si>
  <si>
    <t>10/24/2016 9:08</t>
  </si>
  <si>
    <t>10/24/2016 9:09</t>
  </si>
  <si>
    <t>10/24/2016 9:10</t>
  </si>
  <si>
    <t>10/24/2016 9:11</t>
  </si>
  <si>
    <t>10/24/2016 9:12</t>
  </si>
  <si>
    <t>10/24/2016 9:13</t>
  </si>
  <si>
    <t>10/24/2016 9:14</t>
  </si>
  <si>
    <t>10/24/2016 9:15</t>
  </si>
  <si>
    <t>10/24/2016 9:16</t>
  </si>
  <si>
    <t>10/24/2016 9:17</t>
  </si>
  <si>
    <t>10/24/2016 9:18</t>
  </si>
  <si>
    <t>10/24/2016 9:19</t>
  </si>
  <si>
    <t>10/24/2016 9:20</t>
  </si>
  <si>
    <t>10/24/2016 9:21</t>
  </si>
  <si>
    <t>10/24/2016 9:22</t>
  </si>
  <si>
    <t>10/24/2016 9:23</t>
  </si>
  <si>
    <t>10/24/2016 9:24</t>
  </si>
  <si>
    <t>10/24/2016 9:25</t>
  </si>
  <si>
    <t>10/24/2016 9:26</t>
  </si>
  <si>
    <t>10/24/2016 9:27</t>
  </si>
  <si>
    <t>10/24/2016 9:28</t>
  </si>
  <si>
    <t>10/24/2016 9:29</t>
  </si>
  <si>
    <t>10/24/2016 9:30</t>
  </si>
  <si>
    <t>10/24/2016 9:31</t>
  </si>
  <si>
    <t>10/24/2016 9:32</t>
  </si>
  <si>
    <t>10/24/2016 9:33</t>
  </si>
  <si>
    <t>10/24/2016 9:34</t>
  </si>
  <si>
    <t>10/24/2016 9:35</t>
  </si>
  <si>
    <t>10/24/2016 9:36</t>
  </si>
  <si>
    <t>10/24/2016 9:37</t>
  </si>
  <si>
    <t>10/24/2016 9:38</t>
  </si>
  <si>
    <t>10/24/2016 9:39</t>
  </si>
  <si>
    <t>10/24/2016 9:40</t>
  </si>
  <si>
    <t>10/24/2016 9:41</t>
  </si>
  <si>
    <t>10/24/2016 9:42</t>
  </si>
  <si>
    <t>10/24/2016 9:43</t>
  </si>
  <si>
    <t>10/24/2016 9:44</t>
  </si>
  <si>
    <t>10/24/2016 9:45</t>
  </si>
  <si>
    <t>10/24/2016 9:46</t>
  </si>
  <si>
    <t>10/24/2016 9:47</t>
  </si>
  <si>
    <t>10/24/2016 9:48</t>
  </si>
  <si>
    <t>10/24/2016 9:49</t>
  </si>
  <si>
    <t>10/24/2016 9:50</t>
  </si>
  <si>
    <t>10/24/2016 9:51</t>
  </si>
  <si>
    <t>10/24/2016 9:52</t>
  </si>
  <si>
    <t>10/24/2016 9:53</t>
  </si>
  <si>
    <t>10/24/2016 9:54</t>
  </si>
  <si>
    <t>10/24/2016 9:55</t>
  </si>
  <si>
    <t>10/24/2016 9:56</t>
  </si>
  <si>
    <t>10/24/2016 9:57</t>
  </si>
  <si>
    <t>10/24/2016 9:58</t>
  </si>
  <si>
    <t>10/24/2016 9:59</t>
  </si>
  <si>
    <t>10/24/2016 10:00</t>
  </si>
  <si>
    <t>10/24/2016 10:01</t>
  </si>
  <si>
    <t>10/24/2016 10:02</t>
  </si>
  <si>
    <t>10/24/2016 10:03</t>
  </si>
  <si>
    <t>10/24/2016 10:04</t>
  </si>
  <si>
    <t>10/24/2016 10:05</t>
  </si>
  <si>
    <t>10/24/2016 10:06</t>
  </si>
  <si>
    <t>10/24/2016 10:07</t>
  </si>
  <si>
    <t>10/24/2016 10:08</t>
  </si>
  <si>
    <t>10/24/2016 10:09</t>
  </si>
  <si>
    <t>10/24/2016 10:10</t>
  </si>
  <si>
    <t>10/24/2016 10:11</t>
  </si>
  <si>
    <t>10/24/2016 10:12</t>
  </si>
  <si>
    <t>10/24/2016 10:13</t>
  </si>
  <si>
    <t>10/24/2016 10:14</t>
  </si>
  <si>
    <t>10/24/2016 10:15</t>
  </si>
  <si>
    <t>10/24/2016 10:16</t>
  </si>
  <si>
    <t>10/24/2016 10:17</t>
  </si>
  <si>
    <t>10/24/2016 10:18</t>
  </si>
  <si>
    <t>10/24/2016 10:19</t>
  </si>
  <si>
    <t>10/24/2016 10:20</t>
  </si>
  <si>
    <t>10/24/2016 10:21</t>
  </si>
  <si>
    <t>10/24/2016 10:22</t>
  </si>
  <si>
    <t>10/24/2016 10:23</t>
  </si>
  <si>
    <t>10/24/2016 10:24</t>
  </si>
  <si>
    <t>10/24/2016 10:25</t>
  </si>
  <si>
    <t>10/24/2016 10:26</t>
  </si>
  <si>
    <t>10/24/2016 10:27</t>
  </si>
  <si>
    <t>10/24/2016 10:28</t>
  </si>
  <si>
    <t>10/24/2016 10:29</t>
  </si>
  <si>
    <t>10/24/2016 10:30</t>
  </si>
  <si>
    <t>10/24/2016 10:31</t>
  </si>
  <si>
    <t>10/24/2016 10:32</t>
  </si>
  <si>
    <t>10/24/2016 10:33</t>
  </si>
  <si>
    <t>10/24/2016 10:34</t>
  </si>
  <si>
    <t>10/24/2016 10:35</t>
  </si>
  <si>
    <t>10/24/2016 10:36</t>
  </si>
  <si>
    <t>10/24/2016 10:37</t>
  </si>
  <si>
    <t>10/24/2016 10:38</t>
  </si>
  <si>
    <t>10/24/2016 10:39</t>
  </si>
  <si>
    <t>10/24/2016 10:40</t>
  </si>
  <si>
    <t>10/24/2016 10:41</t>
  </si>
  <si>
    <t>10/24/2016 10:42</t>
  </si>
  <si>
    <t>10/24/2016 10:43</t>
  </si>
  <si>
    <t>10/24/2016 10:44</t>
  </si>
  <si>
    <t>10/24/2016 10:45</t>
  </si>
  <si>
    <t>10/24/2016 10:46</t>
  </si>
  <si>
    <t>10/24/2016 10:47</t>
  </si>
  <si>
    <t>10/24/2016 10:48</t>
  </si>
  <si>
    <t>10/24/2016 10:49</t>
  </si>
  <si>
    <t>10/24/2016 10:50</t>
  </si>
  <si>
    <t>10/24/2016 10:51</t>
  </si>
  <si>
    <t>10/24/2016 10:52</t>
  </si>
  <si>
    <t>10/24/2016 10:53</t>
  </si>
  <si>
    <t>10/24/2016 10:54</t>
  </si>
  <si>
    <t>10/24/2016 10:55</t>
  </si>
  <si>
    <t>10/24/2016 10:56</t>
  </si>
  <si>
    <t>10/24/2016 10:57</t>
  </si>
  <si>
    <t>10/24/2016 10:58</t>
  </si>
  <si>
    <t>10/24/2016 10:59</t>
  </si>
  <si>
    <t>10/24/2016 11:00</t>
  </si>
  <si>
    <t>10/24/2016 11:01</t>
  </si>
  <si>
    <t>10/24/2016 11:02</t>
  </si>
  <si>
    <t>10/24/2016 11:03</t>
  </si>
  <si>
    <t>10/24/2016 11:04</t>
  </si>
  <si>
    <t>10/24/2016 11:06</t>
  </si>
  <si>
    <t>10/24/2016 11:07</t>
  </si>
  <si>
    <t>10/24/2016 11:08</t>
  </si>
  <si>
    <t>10/24/2016 11:09</t>
  </si>
  <si>
    <t>10/24/2016 11:10</t>
  </si>
  <si>
    <t>10/24/2016 11:11</t>
  </si>
  <si>
    <t>10/24/2016 11:12</t>
  </si>
  <si>
    <t>10/24/2016 11:13</t>
  </si>
  <si>
    <t>10/24/2016 11:14</t>
  </si>
  <si>
    <t>10/24/2016 11:15</t>
  </si>
  <si>
    <t>10/24/2016 11:16</t>
  </si>
  <si>
    <t>10/24/2016 11:17</t>
  </si>
  <si>
    <t>10/24/2016 11:18</t>
  </si>
  <si>
    <t>10/24/2016 11:19</t>
  </si>
  <si>
    <t>10/24/2016 11:20</t>
  </si>
  <si>
    <t>10/24/2016 11:21</t>
  </si>
  <si>
    <t>10/24/2016 11:22</t>
  </si>
  <si>
    <t>10/24/2016 11:23</t>
  </si>
  <si>
    <t>10/24/2016 11:24</t>
  </si>
  <si>
    <t>10/24/2016 11:25</t>
  </si>
  <si>
    <t>10/24/2016 11:26</t>
  </si>
  <si>
    <t>10/24/2016 11:27</t>
  </si>
  <si>
    <t>10/24/2016 11:28</t>
  </si>
  <si>
    <t>10/24/2016 11:29</t>
  </si>
  <si>
    <t>10/24/2016 11:30</t>
  </si>
  <si>
    <t>10/24/2016 11:31</t>
  </si>
  <si>
    <t>10/24/2016 11:32</t>
  </si>
  <si>
    <t>10/24/2016 11:33</t>
  </si>
  <si>
    <t>10/24/2016 11:34</t>
  </si>
  <si>
    <t>10/24/2016 11:35</t>
  </si>
  <si>
    <t>10/24/2016 11:36</t>
  </si>
  <si>
    <t>10/24/2016 11:37</t>
  </si>
  <si>
    <t>10/24/2016 11:38</t>
  </si>
  <si>
    <t>10/24/2016 11:39</t>
  </si>
  <si>
    <t>10/24/2016 11:40</t>
  </si>
  <si>
    <t>10/24/2016 11:41</t>
  </si>
  <si>
    <t>10/24/2016 11:42</t>
  </si>
  <si>
    <t>10/24/2016 11:43</t>
  </si>
  <si>
    <t>10/24/2016 11:44</t>
  </si>
  <si>
    <t>10/24/2016 11:45</t>
  </si>
  <si>
    <t>10/24/2016 11:46</t>
  </si>
  <si>
    <t>10/24/2016 11:47</t>
  </si>
  <si>
    <t>10/24/2016 11:48</t>
  </si>
  <si>
    <t>10/24/2016 11:49</t>
  </si>
  <si>
    <t>10/24/2016 11:50</t>
  </si>
  <si>
    <t>10/24/2016 11:51</t>
  </si>
  <si>
    <t>10/24/2016 11:52</t>
  </si>
  <si>
    <t>10/24/2016 11:53</t>
  </si>
  <si>
    <t>10/24/2016 11:54</t>
  </si>
  <si>
    <t>10/24/2016 11:55</t>
  </si>
  <si>
    <t>10/24/2016 11:56</t>
  </si>
  <si>
    <t>10/24/2016 11:57</t>
  </si>
  <si>
    <t>10/24/2016 11:58</t>
  </si>
  <si>
    <t>10/24/2016 11:59</t>
  </si>
  <si>
    <t>10/24/2016 12:00</t>
  </si>
  <si>
    <t>10/24/2016 12:01</t>
  </si>
  <si>
    <t>10/24/2016 12:02</t>
  </si>
  <si>
    <t>10/24/2016 12:03</t>
  </si>
  <si>
    <t>10/24/2016 12:04</t>
  </si>
  <si>
    <t>10/24/2016 12:05</t>
  </si>
  <si>
    <t>10/24/2016 12:06</t>
  </si>
  <si>
    <t>10/24/2016 12:07</t>
  </si>
  <si>
    <t>10/24/2016 12:08</t>
  </si>
  <si>
    <t>10/24/2016 12:09</t>
  </si>
  <si>
    <t>10/24/2016 12:10</t>
  </si>
  <si>
    <t>10/24/2016 12:11</t>
  </si>
  <si>
    <t>10/24/2016 12:12</t>
  </si>
  <si>
    <t>10/24/2016 12:13</t>
  </si>
  <si>
    <t>10/24/2016 12:14</t>
  </si>
  <si>
    <t>10/24/2016 12:15</t>
  </si>
  <si>
    <t>10/24/2016 12:16</t>
  </si>
  <si>
    <t>10/24/2016 12:17</t>
  </si>
  <si>
    <t>10/24/2016 12:18</t>
  </si>
  <si>
    <t>10/24/2016 12:19</t>
  </si>
  <si>
    <t>10/24/2016 12:20</t>
  </si>
  <si>
    <t>10/24/2016 12:21</t>
  </si>
  <si>
    <t>10/24/2016 12:22</t>
  </si>
  <si>
    <t>10/24/2016 12:23</t>
  </si>
  <si>
    <t>10/24/2016 12:24</t>
  </si>
  <si>
    <t>10/24/2016 12:25</t>
  </si>
  <si>
    <t>10/24/2016 12:26</t>
  </si>
  <si>
    <t>10/24/2016 12:27</t>
  </si>
  <si>
    <t>10/24/2016 12:28</t>
  </si>
  <si>
    <t>10/24/2016 12:29</t>
  </si>
  <si>
    <t>10/24/2016 12:30</t>
  </si>
  <si>
    <t>10/24/2016 12:31</t>
  </si>
  <si>
    <t>10/24/2016 12:32</t>
  </si>
  <si>
    <t>10/24/2016 12:33</t>
  </si>
  <si>
    <t>10/24/2016 12:34</t>
  </si>
  <si>
    <t>10/24/2016 12:35</t>
  </si>
  <si>
    <t>10/24/2016 12:36</t>
  </si>
  <si>
    <t>10/24/2016 12:37</t>
  </si>
  <si>
    <t>10/24/2016 12:38</t>
  </si>
  <si>
    <t>10/24/2016 12:39</t>
  </si>
  <si>
    <t>10/24/2016 12:40</t>
  </si>
  <si>
    <t>10/24/2016 12:41</t>
  </si>
  <si>
    <t>10/24/2016 12:42</t>
  </si>
  <si>
    <t>10/24/2016 12:43</t>
  </si>
  <si>
    <t>10/24/2016 12:44</t>
  </si>
  <si>
    <t>10/24/2016 12:45</t>
  </si>
  <si>
    <t>10/24/2016 12:46</t>
  </si>
  <si>
    <t>10/24/2016 12:47</t>
  </si>
  <si>
    <t>10/24/2016 12:48</t>
  </si>
  <si>
    <t>10/24/2016 12:49</t>
  </si>
  <si>
    <t>10/24/2016 12:50</t>
  </si>
  <si>
    <t>10/24/2016 12:51</t>
  </si>
  <si>
    <t>10/24/2016 12:52</t>
  </si>
  <si>
    <t>10/24/2016 12:53</t>
  </si>
  <si>
    <t>10/24/2016 12:54</t>
  </si>
  <si>
    <t>10/24/2016 12:55</t>
  </si>
  <si>
    <t>10/24/2016 12:56</t>
  </si>
  <si>
    <t>10/24/2016 12:57</t>
  </si>
  <si>
    <t>10/24/2016 12:58</t>
  </si>
  <si>
    <t>10/24/2016 12:59</t>
  </si>
  <si>
    <t>10/24/2016 13:00</t>
  </si>
  <si>
    <t>10/24/2016 13:01</t>
  </si>
  <si>
    <t>10/24/2016 13:02</t>
  </si>
  <si>
    <t>10/24/2016 13:03</t>
  </si>
  <si>
    <t>10/24/2016 13:04</t>
  </si>
  <si>
    <t>10/24/2016 13:05</t>
  </si>
  <si>
    <t>10/24/2016 13:06</t>
  </si>
  <si>
    <t>10/24/2016 13:07</t>
  </si>
  <si>
    <t>10/24/2016 13:08</t>
  </si>
  <si>
    <t>10/24/2016 13:09</t>
  </si>
  <si>
    <t>10/24/2016 13:10</t>
  </si>
  <si>
    <t>10/24/2016 13:11</t>
  </si>
  <si>
    <t>10/24/2016 13:12</t>
  </si>
  <si>
    <t>10/24/2016 13:13</t>
  </si>
  <si>
    <t>10/24/2016 13:14</t>
  </si>
  <si>
    <t>10/24/2016 13:15</t>
  </si>
  <si>
    <t>10/24/2016 13:16</t>
  </si>
  <si>
    <t>10/24/2016 13:17</t>
  </si>
  <si>
    <t>10/24/2016 13:18</t>
  </si>
  <si>
    <t>10/24/2016 13:19</t>
  </si>
  <si>
    <t>10/24/2016 13:20</t>
  </si>
  <si>
    <t>10/24/2016 13:21</t>
  </si>
  <si>
    <t>10/24/2016 13:22</t>
  </si>
  <si>
    <t>10/24/2016 13:23</t>
  </si>
  <si>
    <t>10/24/2016 13:24</t>
  </si>
  <si>
    <t>10/24/2016 13:25</t>
  </si>
  <si>
    <t>10/24/2016 13:26</t>
  </si>
  <si>
    <t>10/24/2016 13:27</t>
  </si>
  <si>
    <t>10/24/2016 13:28</t>
  </si>
  <si>
    <t>10/24/2016 13:29</t>
  </si>
  <si>
    <t>10/24/2016 13:30</t>
  </si>
  <si>
    <t>10/24/2016 13:31</t>
  </si>
  <si>
    <t>10/24/2016 13:32</t>
  </si>
  <si>
    <t>10/24/2016 13:33</t>
  </si>
  <si>
    <t>10/24/2016 13:34</t>
  </si>
  <si>
    <t>10/24/2016 13:35</t>
  </si>
  <si>
    <t>10/24/2016 13:36</t>
  </si>
  <si>
    <t>10/24/2016 13:37</t>
  </si>
  <si>
    <t>10/24/2016 13:38</t>
  </si>
  <si>
    <t>10/24/2016 13:39</t>
  </si>
  <si>
    <t>10/24/2016 13:40</t>
  </si>
  <si>
    <t>10/24/2016 13:41</t>
  </si>
  <si>
    <t>10/24/2016 13:42</t>
  </si>
  <si>
    <t>10/24/2016 13:43</t>
  </si>
  <si>
    <t>10/24/2016 13:44</t>
  </si>
  <si>
    <t>10/24/2016 13:45</t>
  </si>
  <si>
    <t>10/24/2016 13:46</t>
  </si>
  <si>
    <t>10/24/2016 13:47</t>
  </si>
  <si>
    <t>10/24/2016 13:48</t>
  </si>
  <si>
    <t>10/24/2016 13:49</t>
  </si>
  <si>
    <t>10/24/2016 13:50</t>
  </si>
  <si>
    <t>10/24/2016 13:51</t>
  </si>
  <si>
    <t>10/24/2016 13:52</t>
  </si>
  <si>
    <t>10/24/2016 13:53</t>
  </si>
  <si>
    <t>10/24/2016 13:54</t>
  </si>
  <si>
    <t>10/24/2016 13:55</t>
  </si>
  <si>
    <t>10/24/2016 13:56</t>
  </si>
  <si>
    <t>10/24/2016 13:57</t>
  </si>
  <si>
    <t>10/24/2016 13:58</t>
  </si>
  <si>
    <t>10/24/2016 13:59</t>
  </si>
  <si>
    <t>10/24/2016 14:00</t>
  </si>
  <si>
    <t>10/24/2016 14:01</t>
  </si>
  <si>
    <t>10/24/2016 14:02</t>
  </si>
  <si>
    <t>10/24/2016 14:03</t>
  </si>
  <si>
    <t>10/24/2016 14:04</t>
  </si>
  <si>
    <t>10/24/2016 14:05</t>
  </si>
  <si>
    <t>10/24/2016 14:06</t>
  </si>
  <si>
    <t>10/24/2016 14:07</t>
  </si>
  <si>
    <t>10/24/2016 14:08</t>
  </si>
  <si>
    <t>10/24/2016 14:09</t>
  </si>
  <si>
    <t>10/24/2016 14:10</t>
  </si>
  <si>
    <t>10/24/2016 14:11</t>
  </si>
  <si>
    <t>10/24/2016 14:12</t>
  </si>
  <si>
    <t>10/24/2016 14:13</t>
  </si>
  <si>
    <t>10/24/2016 14:14</t>
  </si>
  <si>
    <t>10/24/2016 14:15</t>
  </si>
  <si>
    <t>10/24/2016 14:16</t>
  </si>
  <si>
    <t>10/24/2016 14:17</t>
  </si>
  <si>
    <t>10/24/2016 14:18</t>
  </si>
  <si>
    <t>10/24/2016 14:19</t>
  </si>
  <si>
    <t>10/24/2016 14:20</t>
  </si>
  <si>
    <t>10/24/2016 14:21</t>
  </si>
  <si>
    <t>10/24/2016 14:23</t>
  </si>
  <si>
    <t>10/24/2016 14:24</t>
  </si>
  <si>
    <t>10/24/2016 14:25</t>
  </si>
  <si>
    <t>10/24/2016 14:26</t>
  </si>
  <si>
    <t>10/24/2016 14:27</t>
  </si>
  <si>
    <t>10/24/2016 14:28</t>
  </si>
  <si>
    <t>10/24/2016 14:29</t>
  </si>
  <si>
    <t>10/24/2016 14:30</t>
  </si>
  <si>
    <t>10/24/2016 14:31</t>
  </si>
  <si>
    <t>10/24/2016 14:32</t>
  </si>
  <si>
    <t>10/24/2016 14:33</t>
  </si>
  <si>
    <t>10/24/2016 14:34</t>
  </si>
  <si>
    <t>10/24/2016 14:35</t>
  </si>
  <si>
    <t>10/24/2016 14:36</t>
  </si>
  <si>
    <t>10/24/2016 14:37</t>
  </si>
  <si>
    <t>10/24/2016 14:38</t>
  </si>
  <si>
    <t>10/24/2016 14:39</t>
  </si>
  <si>
    <t>10/24/2016 14:40</t>
  </si>
  <si>
    <t>10/24/2016 14:41</t>
  </si>
  <si>
    <t>10/24/2016 14:42</t>
  </si>
  <si>
    <t>10/24/2016 14:43</t>
  </si>
  <si>
    <t>10/24/2016 14:44</t>
  </si>
  <si>
    <t>10/24/2016 14:45</t>
  </si>
  <si>
    <t>10/24/2016 14:46</t>
  </si>
  <si>
    <t>10/24/2016 14:47</t>
  </si>
  <si>
    <t>10/24/2016 14:48</t>
  </si>
  <si>
    <t>10/24/2016 14:49</t>
  </si>
  <si>
    <t>10/24/2016 14:50</t>
  </si>
  <si>
    <t>10/24/2016 14:51</t>
  </si>
  <si>
    <t>10/24/2016 14:52</t>
  </si>
  <si>
    <t>10/24/2016 14:53</t>
  </si>
  <si>
    <t>10/24/2016 14:54</t>
  </si>
  <si>
    <t>10/24/2016 14:55</t>
  </si>
  <si>
    <t>10/24/2016 14:56</t>
  </si>
  <si>
    <t>10/24/2016 14:57</t>
  </si>
  <si>
    <t>10/24/2016 14:58</t>
  </si>
  <si>
    <t>10/24/2016 14:59</t>
  </si>
  <si>
    <t>10/24/2016 15:00</t>
  </si>
  <si>
    <t>10/24/2016 15:01</t>
  </si>
  <si>
    <t>10/24/2016 15:02</t>
  </si>
  <si>
    <t>10/24/2016 15:03</t>
  </si>
  <si>
    <t>10/24/2016 15:04</t>
  </si>
  <si>
    <t>10/24/2016 15:05</t>
  </si>
  <si>
    <t>10/24/2016 15:06</t>
  </si>
  <si>
    <t>10/24/2016 15:07</t>
  </si>
  <si>
    <t>10/24/2016 15:08</t>
  </si>
  <si>
    <t>10/24/2016 15:09</t>
  </si>
  <si>
    <t>10/24/2016 15:10</t>
  </si>
  <si>
    <t>10/24/2016 15:11</t>
  </si>
  <si>
    <t>10/24/2016 15:12</t>
  </si>
  <si>
    <t>10/24/2016 15:13</t>
  </si>
  <si>
    <t>10/24/2016 15:14</t>
  </si>
  <si>
    <t>10/24/2016 15:15</t>
  </si>
  <si>
    <t>10/24/2016 15:16</t>
  </si>
  <si>
    <t>10/24/2016 15:17</t>
  </si>
  <si>
    <t>10/24/2016 15:18</t>
  </si>
  <si>
    <t>10/24/2016 15:19</t>
  </si>
  <si>
    <t>10/24/2016 15:20</t>
  </si>
  <si>
    <t>10/24/2016 15:21</t>
  </si>
  <si>
    <t>10/24/2016 15:22</t>
  </si>
  <si>
    <t>10/24/2016 15:23</t>
  </si>
  <si>
    <t>10/24/2016 15:24</t>
  </si>
  <si>
    <t>10/24/2016 15:25</t>
  </si>
  <si>
    <t>10/24/2016 15:26</t>
  </si>
  <si>
    <t>10/24/2016 15:27</t>
  </si>
  <si>
    <t>10/24/2016 15:28</t>
  </si>
  <si>
    <t>10/24/2016 15:29</t>
  </si>
  <si>
    <t>10/24/2016 15:30</t>
  </si>
  <si>
    <t>10/24/2016 15:31</t>
  </si>
  <si>
    <t>10/24/2016 15:32</t>
  </si>
  <si>
    <t>10/24/2016 15:33</t>
  </si>
  <si>
    <t>10/24/2016 15:34</t>
  </si>
  <si>
    <t>10/24/2016 15:35</t>
  </si>
  <si>
    <t>10/24/2016 15:36</t>
  </si>
  <si>
    <t>10/24/2016 15:37</t>
  </si>
  <si>
    <t>10/24/2016 15:38</t>
  </si>
  <si>
    <t>10/24/2016 15:39</t>
  </si>
  <si>
    <t>10/24/2016 15:40</t>
  </si>
  <si>
    <t>10/24/2016 15:41</t>
  </si>
  <si>
    <t>10/24/2016 15:42</t>
  </si>
  <si>
    <t>10/24/2016 15:43</t>
  </si>
  <si>
    <t>10/24/2016 15:44</t>
  </si>
  <si>
    <t>10/24/2016 15:45</t>
  </si>
  <si>
    <t>10/24/2016 15:46</t>
  </si>
  <si>
    <t>10/24/2016 15:47</t>
  </si>
  <si>
    <t>10/24/2016 15:48</t>
  </si>
  <si>
    <t>10/24/2016 15:49</t>
  </si>
  <si>
    <t>10/24/2016 15:50</t>
  </si>
  <si>
    <t>10/24/2016 15:51</t>
  </si>
  <si>
    <t>10/24/2016 15:52</t>
  </si>
  <si>
    <t>10/24/2016 15:53</t>
  </si>
  <si>
    <t>10/24/2016 15:54</t>
  </si>
  <si>
    <t>10/24/2016 15:55</t>
  </si>
  <si>
    <t>10/24/2016 15:56</t>
  </si>
  <si>
    <t>10/24/2016 15:57</t>
  </si>
  <si>
    <t>10/24/2016 15:58</t>
  </si>
  <si>
    <t>10/24/2016 15:59</t>
  </si>
  <si>
    <t>10/24/2016 16:00</t>
  </si>
  <si>
    <t>10/24/2016 16:01</t>
  </si>
  <si>
    <t>10/24/2016 16:02</t>
  </si>
  <si>
    <t>10/24/2016 16:03</t>
  </si>
  <si>
    <t>10/24/2016 16:04</t>
  </si>
  <si>
    <t>10/24/2016 16:05</t>
  </si>
  <si>
    <t>10/24/2016 16:06</t>
  </si>
  <si>
    <t>10/24/2016 16:07</t>
  </si>
  <si>
    <t>10/24/2016 16:08</t>
  </si>
  <si>
    <t>10/24/2016 16:09</t>
  </si>
  <si>
    <t>10/24/2016 16:10</t>
  </si>
  <si>
    <t>10/24/2016 16:11</t>
  </si>
  <si>
    <t>10/24/2016 16:12</t>
  </si>
  <si>
    <t>10/24/2016 16:13</t>
  </si>
  <si>
    <t>10/24/2016 16:14</t>
  </si>
  <si>
    <t>10/24/2016 16:15</t>
  </si>
  <si>
    <t>10/24/2016 16:16</t>
  </si>
  <si>
    <t>10/24/2016 16:17</t>
  </si>
  <si>
    <t>10/24/2016 16:18</t>
  </si>
  <si>
    <t>10/24/2016 16:19</t>
  </si>
  <si>
    <t>10/24/2016 16:20</t>
  </si>
  <si>
    <t>10/24/2016 16:21</t>
  </si>
  <si>
    <t>10/24/2016 16:22</t>
  </si>
  <si>
    <t>10/24/2016 16:23</t>
  </si>
  <si>
    <t>10/24/2016 16:24</t>
  </si>
  <si>
    <t>10/24/2016 16:25</t>
  </si>
  <si>
    <t>10/24/2016 16:26</t>
  </si>
  <si>
    <t>10/24/2016 16:27</t>
  </si>
  <si>
    <t>10/24/2016 16:28</t>
  </si>
  <si>
    <t>10/24/2016 16:29</t>
  </si>
  <si>
    <t>10/24/2016 16:30</t>
  </si>
  <si>
    <t>10/24/2016 16:31</t>
  </si>
  <si>
    <t>10/24/2016 16:32</t>
  </si>
  <si>
    <t>10/24/2016 16:33</t>
  </si>
  <si>
    <t>10/24/2016 16:34</t>
  </si>
  <si>
    <t>10/24/2016 16:35</t>
  </si>
  <si>
    <t>10/24/2016 16:36</t>
  </si>
  <si>
    <t>10/24/2016 16:37</t>
  </si>
  <si>
    <t>10/24/2016 16:38</t>
  </si>
  <si>
    <t>10/24/2016 16:39</t>
  </si>
  <si>
    <t>10/24/2016 16:40</t>
  </si>
  <si>
    <t>10/24/2016 16:41</t>
  </si>
  <si>
    <t>10/24/2016 16:42</t>
  </si>
  <si>
    <t>10/24/2016 16:43</t>
  </si>
  <si>
    <t>10/24/2016 16:44</t>
  </si>
  <si>
    <t>10/24/2016 16:45</t>
  </si>
  <si>
    <t>10/24/2016 16:46</t>
  </si>
  <si>
    <t>10/24/2016 16:47</t>
  </si>
  <si>
    <t>10/24/2016 16:48</t>
  </si>
  <si>
    <t>10/24/2016 16:49</t>
  </si>
  <si>
    <t>10/24/2016 16:50</t>
  </si>
  <si>
    <t>10/24/2016 16:51</t>
  </si>
  <si>
    <t>10/24/2016 16:52</t>
  </si>
  <si>
    <t>10/24/2016 16:53</t>
  </si>
  <si>
    <t>10/24/2016 16:54</t>
  </si>
  <si>
    <t>10/24/2016 16:55</t>
  </si>
  <si>
    <t>10/24/2016 16:56</t>
  </si>
  <si>
    <t>10/24/2016 16:57</t>
  </si>
  <si>
    <t>10/24/2016 16:58</t>
  </si>
  <si>
    <t>10/24/2016 16:59</t>
  </si>
  <si>
    <t>10/24/2016 17:00</t>
  </si>
  <si>
    <t>10/24/2016 17:01</t>
  </si>
  <si>
    <t>10/24/2016 17:02</t>
  </si>
  <si>
    <t>10/24/2016 17:03</t>
  </si>
  <si>
    <t>10/24/2016 17:04</t>
  </si>
  <si>
    <t>10/24/2016 17:05</t>
  </si>
  <si>
    <t>10/24/2016 17:06</t>
  </si>
  <si>
    <t>10/24/2016 17:07</t>
  </si>
  <si>
    <t>10/24/2016 17:08</t>
  </si>
  <si>
    <t>10/24/2016 17:09</t>
  </si>
  <si>
    <t>10/24/2016 17:10</t>
  </si>
  <si>
    <t>10/24/2016 17:11</t>
  </si>
  <si>
    <t>10/24/2016 17:12</t>
  </si>
  <si>
    <t>10/24/2016 17:13</t>
  </si>
  <si>
    <t>10/24/2016 17:14</t>
  </si>
  <si>
    <t>10/24/2016 17:15</t>
  </si>
  <si>
    <t>10/24/2016 17:16</t>
  </si>
  <si>
    <t>10/24/2016 17:17</t>
  </si>
  <si>
    <t>10/24/2016 17:18</t>
  </si>
  <si>
    <t>10/24/2016 17:19</t>
  </si>
  <si>
    <t>10/24/2016 17:20</t>
  </si>
  <si>
    <t>10/24/2016 17:21</t>
  </si>
  <si>
    <t>10/24/2016 17:22</t>
  </si>
  <si>
    <t>10/24/2016 17:23</t>
  </si>
  <si>
    <t>10/24/2016 17:24</t>
  </si>
  <si>
    <t>10/24/2016 17:25</t>
  </si>
  <si>
    <t>10/24/2016 17:26</t>
  </si>
  <si>
    <t>10/24/2016 17:27</t>
  </si>
  <si>
    <t>10/24/2016 17:28</t>
  </si>
  <si>
    <t>10/24/2016 17:29</t>
  </si>
  <si>
    <t>10/24/2016 17:30</t>
  </si>
  <si>
    <t>10/24/2016 17:31</t>
  </si>
  <si>
    <t>10/24/2016 17:32</t>
  </si>
  <si>
    <t>10/24/2016 17:33</t>
  </si>
  <si>
    <t>10/24/2016 17:34</t>
  </si>
  <si>
    <t>10/24/2016 17:35</t>
  </si>
  <si>
    <t>10/24/2016 17:36</t>
  </si>
  <si>
    <t>10/24/2016 17:37</t>
  </si>
  <si>
    <t>10/24/2016 17:38</t>
  </si>
  <si>
    <t>10/24/2016 17:39</t>
  </si>
  <si>
    <t>10/24/2016 17:40</t>
  </si>
  <si>
    <t>10/24/2016 17:41</t>
  </si>
  <si>
    <t>10/24/2016 17:42</t>
  </si>
  <si>
    <t>10/24/2016 17:43</t>
  </si>
  <si>
    <t>10/24/2016 17:44</t>
  </si>
  <si>
    <t>10/24/2016 17:45</t>
  </si>
  <si>
    <t>10/24/2016 17:46</t>
  </si>
  <si>
    <t>10/24/2016 17:47</t>
  </si>
  <si>
    <t>10/24/2016 17:48</t>
  </si>
  <si>
    <t>10/24/2016 17:49</t>
  </si>
  <si>
    <t>10/24/2016 17:50</t>
  </si>
  <si>
    <t>10/24/2016 17:51</t>
  </si>
  <si>
    <t>10/24/2016 17:52</t>
  </si>
  <si>
    <t>10/24/2016 17:53</t>
  </si>
  <si>
    <t>10/24/2016 17:54</t>
  </si>
  <si>
    <t>10/24/2016 17:55</t>
  </si>
  <si>
    <t>10/24/2016 17:56</t>
  </si>
  <si>
    <t>10/24/2016 17:57</t>
  </si>
  <si>
    <t>10/24/2016 17:58</t>
  </si>
  <si>
    <t>10/24/2016 17:59</t>
  </si>
  <si>
    <t>10/24/2016 18:00</t>
  </si>
  <si>
    <t>10/24/2016 18:01</t>
  </si>
  <si>
    <t>10/24/2016 18:02</t>
  </si>
  <si>
    <t>10/24/2016 18:03</t>
  </si>
  <si>
    <t>10/24/2016 18:04</t>
  </si>
  <si>
    <t>10/24/2016 18:05</t>
  </si>
  <si>
    <t>10/24/2016 18:06</t>
  </si>
  <si>
    <t>10/24/2016 18:07</t>
  </si>
  <si>
    <t>10/24/2016 18:08</t>
  </si>
  <si>
    <t>10/24/2016 18:09</t>
  </si>
  <si>
    <t>10/24/2016 18:10</t>
  </si>
  <si>
    <t>10/24/2016 18:11</t>
  </si>
  <si>
    <t>10/24/2016 18:12</t>
  </si>
  <si>
    <t>10/24/2016 18:13</t>
  </si>
  <si>
    <t>10/24/2016 18:14</t>
  </si>
  <si>
    <t>10/24/2016 18:15</t>
  </si>
  <si>
    <t>10/24/2016 18:16</t>
  </si>
  <si>
    <t>10/24/2016 18:17</t>
  </si>
  <si>
    <t>10/24/2016 18:18</t>
  </si>
  <si>
    <t>10/24/2016 18:19</t>
  </si>
  <si>
    <t>10/24/2016 18:20</t>
  </si>
  <si>
    <t>10/24/2016 18:21</t>
  </si>
  <si>
    <t>10/24/2016 18:22</t>
  </si>
  <si>
    <t>10/24/2016 18:23</t>
  </si>
  <si>
    <t>10/24/2016 18:24</t>
  </si>
  <si>
    <t>10/24/2016 18:25</t>
  </si>
  <si>
    <t>10/24/2016 18:26</t>
  </si>
  <si>
    <t>10/24/2016 18:27</t>
  </si>
  <si>
    <t>10/24/2016 18:28</t>
  </si>
  <si>
    <t>10/24/2016 18:29</t>
  </si>
  <si>
    <t>10/24/2016 18:30</t>
  </si>
  <si>
    <t>10/24/2016 18:31</t>
  </si>
  <si>
    <t>10/24/2016 18:32</t>
  </si>
  <si>
    <t>10/24/2016 18:33</t>
  </si>
  <si>
    <t>10/24/2016 18:34</t>
  </si>
  <si>
    <t>10/24/2016 18:35</t>
  </si>
  <si>
    <t>10/24/2016 18:36</t>
  </si>
  <si>
    <t>10/24/2016 18:37</t>
  </si>
  <si>
    <t>10/24/2016 18:38</t>
  </si>
  <si>
    <t>10/24/2016 18:39</t>
  </si>
  <si>
    <t>10/24/2016 18:40</t>
  </si>
  <si>
    <t>10/24/2016 18:41</t>
  </si>
  <si>
    <t>10/24/2016 18:42</t>
  </si>
  <si>
    <t>10/24/2016 18:43</t>
  </si>
  <si>
    <t>10/24/2016 18:44</t>
  </si>
  <si>
    <t>10/24/2016 18:45</t>
  </si>
  <si>
    <t>10/24/2016 18:46</t>
  </si>
  <si>
    <t>10/24/2016 18:47</t>
  </si>
  <si>
    <t>10/24/2016 18:48</t>
  </si>
  <si>
    <t>10/24/2016 18:49</t>
  </si>
  <si>
    <t>10/24/2016 18:50</t>
  </si>
  <si>
    <t>10/24/2016 18:51</t>
  </si>
  <si>
    <t>10/24/2016 18:52</t>
  </si>
  <si>
    <t>10/24/2016 18:53</t>
  </si>
  <si>
    <t>10/24/2016 18:54</t>
  </si>
  <si>
    <t>10/24/2016 18:55</t>
  </si>
  <si>
    <t>10/24/2016 18:56</t>
  </si>
  <si>
    <t>10/24/2016 18:57</t>
  </si>
  <si>
    <t>10/24/2016 18:58</t>
  </si>
  <si>
    <t>10/24/2016 18:59</t>
  </si>
  <si>
    <t>10/24/2016 19:00</t>
  </si>
  <si>
    <t>10/24/2016 19:01</t>
  </si>
  <si>
    <t>10/24/2016 19:03</t>
  </si>
  <si>
    <t>10/24/2016 19:04</t>
  </si>
  <si>
    <t>10/24/2016 19:05</t>
  </si>
  <si>
    <t>10/24/2016 19:06</t>
  </si>
  <si>
    <t>10/24/2016 19:07</t>
  </si>
  <si>
    <t>10/24/2016 19:08</t>
  </si>
  <si>
    <t>10/24/2016 19:10</t>
  </si>
  <si>
    <t>10/24/2016 19:11</t>
  </si>
  <si>
    <t>10/24/2016 19:12</t>
  </si>
  <si>
    <t>10/24/2016 19:13</t>
  </si>
  <si>
    <t>10/24/2016 19:14</t>
  </si>
  <si>
    <t>10/24/2016 19:15</t>
  </si>
  <si>
    <t>10/24/2016 19:16</t>
  </si>
  <si>
    <t>10/24/2016 19:17</t>
  </si>
  <si>
    <t>10/24/2016 19:20</t>
  </si>
  <si>
    <t>10/24/2016 19:24</t>
  </si>
  <si>
    <t>10/24/2016 19:25</t>
  </si>
  <si>
    <t>10/24/2016 19:26</t>
  </si>
  <si>
    <t>10/24/2016 19:27</t>
  </si>
  <si>
    <t>10/24/2016 19:28</t>
  </si>
  <si>
    <t>10/24/2016 19:29</t>
  </si>
  <si>
    <t>10/24/2016 19:31</t>
  </si>
  <si>
    <t>10/24/2016 19:32</t>
  </si>
  <si>
    <t>10/24/2016 19:33</t>
  </si>
  <si>
    <t>10/24/2016 19:34</t>
  </si>
  <si>
    <t>10/24/2016 19:35</t>
  </si>
  <si>
    <t>10/24/2016 19:37</t>
  </si>
  <si>
    <t>10/24/2016 19:38</t>
  </si>
  <si>
    <t>10/24/2016 19:39</t>
  </si>
  <si>
    <t>10/24/2016 19:40</t>
  </si>
  <si>
    <t>10/24/2016 19:41</t>
  </si>
  <si>
    <t>10/24/2016 19:42</t>
  </si>
  <si>
    <t>10/24/2016 19:43</t>
  </si>
  <si>
    <t>10/24/2016 19:44</t>
  </si>
  <si>
    <t>10/24/2016 19:45</t>
  </si>
  <si>
    <t>10/24/2016 19:46</t>
  </si>
  <si>
    <t>10/24/2016 19:47</t>
  </si>
  <si>
    <t>10/24/2016 19:48</t>
  </si>
  <si>
    <t>10/24/2016 19:49</t>
  </si>
  <si>
    <t>10/24/2016 19:50</t>
  </si>
  <si>
    <t>10/24/2016 19:51</t>
  </si>
  <si>
    <t>10/24/2016 19:52</t>
  </si>
  <si>
    <t>10/24/2016 19:53</t>
  </si>
  <si>
    <t>10/24/2016 19:55</t>
  </si>
  <si>
    <t>10/24/2016 19:56</t>
  </si>
  <si>
    <t>10/24/2016 19:57</t>
  </si>
  <si>
    <t>10/24/2016 19:58</t>
  </si>
  <si>
    <t>10/24/2016 19:59</t>
  </si>
  <si>
    <t>10/24/2016 20:00</t>
  </si>
  <si>
    <t>10/24/2016 20:01</t>
  </si>
  <si>
    <t>10/24/2016 20:02</t>
  </si>
  <si>
    <t>10/24/2016 20:03</t>
  </si>
  <si>
    <t>10/24/2016 20:04</t>
  </si>
  <si>
    <t>10/24/2016 20:05</t>
  </si>
  <si>
    <t>10/24/2016 20:06</t>
  </si>
  <si>
    <t>10/24/2016 20:07</t>
  </si>
  <si>
    <t>10/24/2016 20:08</t>
  </si>
  <si>
    <t>10/24/2016 20:09</t>
  </si>
  <si>
    <t>10/24/2016 20:10</t>
  </si>
  <si>
    <t>10/24/2016 20:11</t>
  </si>
  <si>
    <t>10/24/2016 20:12</t>
  </si>
  <si>
    <t>10/24/2016 20:13</t>
  </si>
  <si>
    <t>10/24/2016 20:14</t>
  </si>
  <si>
    <t>10/24/2016 20:15</t>
  </si>
  <si>
    <t>10/24/2016 20:16</t>
  </si>
  <si>
    <t>10/24/2016 20:17</t>
  </si>
  <si>
    <t>10/24/2016 20:18</t>
  </si>
  <si>
    <t>10/24/2016 20:19</t>
  </si>
  <si>
    <t>10/24/2016 20:20</t>
  </si>
  <si>
    <t>10/24/2016 20:21</t>
  </si>
  <si>
    <t>10/24/2016 20:22</t>
  </si>
  <si>
    <t>10/24/2016 20:23</t>
  </si>
  <si>
    <t>10/24/2016 20:24</t>
  </si>
  <si>
    <t>10/24/2016 20:25</t>
  </si>
  <si>
    <t>10/24/2016 20:26</t>
  </si>
  <si>
    <t>10/24/2016 20:27</t>
  </si>
  <si>
    <t>10/24/2016 20:29</t>
  </si>
  <si>
    <t>10/24/2016 20:30</t>
  </si>
  <si>
    <t>10/24/2016 20:31</t>
  </si>
  <si>
    <t>10/24/2016 20:32</t>
  </si>
  <si>
    <t>10/24/2016 20:33</t>
  </si>
  <si>
    <t>10/24/2016 20:34</t>
  </si>
  <si>
    <t>10/24/2016 20:35</t>
  </si>
  <si>
    <t>10/24/2016 20:36</t>
  </si>
  <si>
    <t>10/24/2016 20:37</t>
  </si>
  <si>
    <t>10/24/2016 20:38</t>
  </si>
  <si>
    <t>10/24/2016 20:39</t>
  </si>
  <si>
    <t>10/24/2016 20:40</t>
  </si>
  <si>
    <t>10/24/2016 20:41</t>
  </si>
  <si>
    <t>10/24/2016 20:42</t>
  </si>
  <si>
    <t>10/24/2016 20:43</t>
  </si>
  <si>
    <t>10/24/2016 20:44</t>
  </si>
  <si>
    <t>10/24/2016 20:45</t>
  </si>
  <si>
    <t>10/24/2016 20:46</t>
  </si>
  <si>
    <t>10/24/2016 20:47</t>
  </si>
  <si>
    <t>10/24/2016 20:48</t>
  </si>
  <si>
    <t>10/24/2016 20:49</t>
  </si>
  <si>
    <t>10/24/2016 20:50</t>
  </si>
  <si>
    <t>10/24/2016 20:51</t>
  </si>
  <si>
    <t>10/24/2016 20:52</t>
  </si>
  <si>
    <t>10/24/2016 20:53</t>
  </si>
  <si>
    <t>10/24/2016 20:54</t>
  </si>
  <si>
    <t>10/24/2016 20:55</t>
  </si>
  <si>
    <t>10/24/2016 20:56</t>
  </si>
  <si>
    <t>10/24/2016 20:57</t>
  </si>
  <si>
    <t>10/24/2016 20:58</t>
  </si>
  <si>
    <t>10/24/2016 20:59</t>
  </si>
  <si>
    <t>10/24/2016 21:00</t>
  </si>
  <si>
    <t>10/24/2016 21:01</t>
  </si>
  <si>
    <t>10/24/2016 21:02</t>
  </si>
  <si>
    <t>10/24/2016 21:03</t>
  </si>
  <si>
    <t>10/24/2016 21:04</t>
  </si>
  <si>
    <t>10/24/2016 21:05</t>
  </si>
  <si>
    <t>10/24/2016 21:06</t>
  </si>
  <si>
    <t>10/24/2016 21:07</t>
  </si>
  <si>
    <t>10/24/2016 21:08</t>
  </si>
  <si>
    <t>10/24/2016 21:09</t>
  </si>
  <si>
    <t>10/24/2016 21:10</t>
  </si>
  <si>
    <t>10/24/2016 21:11</t>
  </si>
  <si>
    <t>10/24/2016 21:12</t>
  </si>
  <si>
    <t>10/24/2016 21:13</t>
  </si>
  <si>
    <t>10/24/2016 21:14</t>
  </si>
  <si>
    <t>10/24/2016 21:15</t>
  </si>
  <si>
    <t>10/24/2016 21:16</t>
  </si>
  <si>
    <t>10/24/2016 21:17</t>
  </si>
  <si>
    <t>10/24/2016 21:18</t>
  </si>
  <si>
    <t>10/24/2016 21:19</t>
  </si>
  <si>
    <t>10/24/2016 21:20</t>
  </si>
  <si>
    <t>10/24/2016 21:21</t>
  </si>
  <si>
    <t>10/24/2016 21:22</t>
  </si>
  <si>
    <t>10/24/2016 21:23</t>
  </si>
  <si>
    <t>10/24/2016 21:24</t>
  </si>
  <si>
    <t>10/24/2016 21:25</t>
  </si>
  <si>
    <t>10/24/2016 21:26</t>
  </si>
  <si>
    <t>10/24/2016 21:27</t>
  </si>
  <si>
    <t>10/24/2016 21:28</t>
  </si>
  <si>
    <t>10/24/2016 21:29</t>
  </si>
  <si>
    <t>10/24/2016 21:30</t>
  </si>
  <si>
    <t>10/24/2016 21:31</t>
  </si>
  <si>
    <t>10/24/2016 21:32</t>
  </si>
  <si>
    <t>10/24/2016 21:33</t>
  </si>
  <si>
    <t>10/24/2016 21:34</t>
  </si>
  <si>
    <t>10/24/2016 21:35</t>
  </si>
  <si>
    <t>10/24/2016 21:36</t>
  </si>
  <si>
    <t>10/24/2016 21:37</t>
  </si>
  <si>
    <t>10/24/2016 21:38</t>
  </si>
  <si>
    <t>10/24/2016 21:39</t>
  </si>
  <si>
    <t>10/24/2016 21:40</t>
  </si>
  <si>
    <t>10/24/2016 21:41</t>
  </si>
  <si>
    <t>10/24/2016 21:42</t>
  </si>
  <si>
    <t>10/24/2016 21:43</t>
  </si>
  <si>
    <t>10/24/2016 21:44</t>
  </si>
  <si>
    <t>10/24/2016 21:45</t>
  </si>
  <si>
    <t>10/24/2016 21:46</t>
  </si>
  <si>
    <t>10/24/2016 21:47</t>
  </si>
  <si>
    <t>10/24/2016 21:48</t>
  </si>
  <si>
    <t>10/24/2016 21:49</t>
  </si>
  <si>
    <t>10/24/2016 21:50</t>
  </si>
  <si>
    <t>10/24/2016 21:51</t>
  </si>
  <si>
    <t>10/24/2016 21:52</t>
  </si>
  <si>
    <t>10/24/2016 21:53</t>
  </si>
  <si>
    <t>10/24/2016 21:54</t>
  </si>
  <si>
    <t>10/24/2016 21:55</t>
  </si>
  <si>
    <t>10/24/2016 21:56</t>
  </si>
  <si>
    <t>10/24/2016 21:57</t>
  </si>
  <si>
    <t>10/24/2016 21:58</t>
  </si>
  <si>
    <t>10/24/2016 21:59</t>
  </si>
  <si>
    <t>10/24/2016 22:00</t>
  </si>
  <si>
    <t>10/24/2016 22:01</t>
  </si>
  <si>
    <t>10/24/2016 22:02</t>
  </si>
  <si>
    <t>10/24/2016 22:03</t>
  </si>
  <si>
    <t>10/24/2016 22:04</t>
  </si>
  <si>
    <t>10/24/2016 22:05</t>
  </si>
  <si>
    <t>10/24/2016 22:06</t>
  </si>
  <si>
    <t>10/24/2016 22:07</t>
  </si>
  <si>
    <t>10/24/2016 22:08</t>
  </si>
  <si>
    <t>10/24/2016 22:09</t>
  </si>
  <si>
    <t>10/24/2016 22:10</t>
  </si>
  <si>
    <t>10/24/2016 22:11</t>
  </si>
  <si>
    <t>10/24/2016 22:12</t>
  </si>
  <si>
    <t>10/24/2016 22:13</t>
  </si>
  <si>
    <t>10/24/2016 22:14</t>
  </si>
  <si>
    <t>10/24/2016 22:15</t>
  </si>
  <si>
    <t>10/24/2016 22:16</t>
  </si>
  <si>
    <t>10/24/2016 22:17</t>
  </si>
  <si>
    <t>10/24/2016 22:18</t>
  </si>
  <si>
    <t>10/24/2016 22:19</t>
  </si>
  <si>
    <t>10/24/2016 22:20</t>
  </si>
  <si>
    <t>10/24/2016 22:21</t>
  </si>
  <si>
    <t>10/24/2016 22:22</t>
  </si>
  <si>
    <t>10/24/2016 22:23</t>
  </si>
  <si>
    <t>10/24/2016 22:24</t>
  </si>
  <si>
    <t>10/24/2016 22:25</t>
  </si>
  <si>
    <t>10/24/2016 22:26</t>
  </si>
  <si>
    <t>10/24/2016 22:27</t>
  </si>
  <si>
    <t>10/24/2016 22:28</t>
  </si>
  <si>
    <t>10/24/2016 22:29</t>
  </si>
  <si>
    <t>10/24/2016 22:30</t>
  </si>
  <si>
    <t>10/24/2016 22:31</t>
  </si>
  <si>
    <t>10/24/2016 22:32</t>
  </si>
  <si>
    <t>10/24/2016 22:33</t>
  </si>
  <si>
    <t>10/24/2016 22:34</t>
  </si>
  <si>
    <t>10/24/2016 22:35</t>
  </si>
  <si>
    <t>10/24/2016 22:36</t>
  </si>
  <si>
    <t>10/24/2016 22:37</t>
  </si>
  <si>
    <t>10/24/2016 22:38</t>
  </si>
  <si>
    <t>10/24/2016 22:39</t>
  </si>
  <si>
    <t>10/24/2016 22:40</t>
  </si>
  <si>
    <t>10/24/2016 22:41</t>
  </si>
  <si>
    <t>10/24/2016 22:42</t>
  </si>
  <si>
    <t>10/24/2016 22:43</t>
  </si>
  <si>
    <t>10/24/2016 22:44</t>
  </si>
  <si>
    <t>10/24/2016 23:02</t>
  </si>
  <si>
    <t>10/24/2016 23:03</t>
  </si>
  <si>
    <t>10/24/2016 23:04</t>
  </si>
  <si>
    <t>10/24/2016 23:05</t>
  </si>
  <si>
    <t>10/24/2016 23:08</t>
  </si>
  <si>
    <t>10/24/2016 23:09</t>
  </si>
  <si>
    <t>10/24/2016 23:10</t>
  </si>
  <si>
    <t>10/24/2016 23:11</t>
  </si>
  <si>
    <t>10/24/2016 23:12</t>
  </si>
  <si>
    <t>10/24/2016 23:13</t>
  </si>
  <si>
    <t>10/24/2016 23:14</t>
  </si>
  <si>
    <t>10/24/2016 23:27</t>
  </si>
  <si>
    <t>10/24/2016 23:32</t>
  </si>
  <si>
    <t>10/24/2016 23:33</t>
  </si>
  <si>
    <t>10/24/2016 23:34</t>
  </si>
  <si>
    <t>10/24/2016 23:35</t>
  </si>
  <si>
    <t>10/24/2016 23:36</t>
  </si>
  <si>
    <t>10/24/2016 23:37</t>
  </si>
  <si>
    <t>10/24/2016 23:38</t>
  </si>
  <si>
    <t>10/24/2016 23:39</t>
  </si>
  <si>
    <t>10/24/2016 23:40</t>
  </si>
  <si>
    <t>10/24/2016 23:41</t>
  </si>
  <si>
    <t>10/24/2016 23:42</t>
  </si>
  <si>
    <t>10/24/2016 23:43</t>
  </si>
  <si>
    <t>10/24/2016 23:44</t>
  </si>
  <si>
    <t>10/24/2016 23:45</t>
  </si>
  <si>
    <t>10/24/2016 23:46</t>
  </si>
  <si>
    <t>10/24/2016 23:47</t>
  </si>
  <si>
    <t>10/24/2016 23:48</t>
  </si>
  <si>
    <t>10/24/2016 23:50</t>
  </si>
  <si>
    <t>10/24/2016 23:51</t>
  </si>
  <si>
    <t>10/24/2016 23:52</t>
  </si>
  <si>
    <t>10/24/2016 23:53</t>
  </si>
  <si>
    <t>10/24/2016 23:54</t>
  </si>
  <si>
    <t>10/24/2016 23:55</t>
  </si>
  <si>
    <t>10/24/2016 23:56</t>
  </si>
  <si>
    <t>10/24/2016 23:57</t>
  </si>
  <si>
    <t>10/24/2016 23:58</t>
  </si>
  <si>
    <t>10/24/2016 23:59</t>
  </si>
  <si>
    <t>10/25/2016 0:00</t>
  </si>
  <si>
    <t>10/25/2016 0:01</t>
  </si>
  <si>
    <t>10/25/2016 0:02</t>
  </si>
  <si>
    <t>10/25/2016 0:04</t>
  </si>
  <si>
    <t>10/25/2016 0:05</t>
  </si>
  <si>
    <t>10/25/2016 0:06</t>
  </si>
  <si>
    <t>10/25/2016 0:07</t>
  </si>
  <si>
    <t>10/25/2016 0:08</t>
  </si>
  <si>
    <t>10/25/2016 0:09</t>
  </si>
  <si>
    <t>10/25/2016 0:10</t>
  </si>
  <si>
    <t>10/25/2016 0:11</t>
  </si>
  <si>
    <t>10/25/2016 0:12</t>
  </si>
  <si>
    <t>10/25/2016 0:13</t>
  </si>
  <si>
    <t>10/25/2016 0:14</t>
  </si>
  <si>
    <t>10/25/2016 0:15</t>
  </si>
  <si>
    <t>10/25/2016 0:16</t>
  </si>
  <si>
    <t>10/25/2016 0:17</t>
  </si>
  <si>
    <t>10/25/2016 0:18</t>
  </si>
  <si>
    <t>10/25/2016 0:19</t>
  </si>
  <si>
    <t>10/25/2016 0:20</t>
  </si>
  <si>
    <t>10/25/2016 0:21</t>
  </si>
  <si>
    <t>10/25/2016 0:22</t>
  </si>
  <si>
    <t>10/25/2016 0:23</t>
  </si>
  <si>
    <t>10/25/2016 0:24</t>
  </si>
  <si>
    <t>10/25/2016 0:25</t>
  </si>
  <si>
    <t>10/25/2016 0:26</t>
  </si>
  <si>
    <t>10/25/2016 0:27</t>
  </si>
  <si>
    <t>10/25/2016 0:28</t>
  </si>
  <si>
    <t>10/25/2016 0:29</t>
  </si>
  <si>
    <t>10/25/2016 0:30</t>
  </si>
  <si>
    <t>10/25/2016 0:31</t>
  </si>
  <si>
    <t>10/25/2016 0:32</t>
  </si>
  <si>
    <t>10/25/2016 0:33</t>
  </si>
  <si>
    <t>10/25/2016 0:34</t>
  </si>
  <si>
    <t>10/25/2016 0:35</t>
  </si>
  <si>
    <t>10/25/2016 0:36</t>
  </si>
  <si>
    <t>10/25/2016 0:37</t>
  </si>
  <si>
    <t>10/25/2016 0:38</t>
  </si>
  <si>
    <t>10/25/2016 0:39</t>
  </si>
  <si>
    <t>10/25/2016 0:40</t>
  </si>
  <si>
    <t>10/25/2016 0:41</t>
  </si>
  <si>
    <t>10/25/2016 0:42</t>
  </si>
  <si>
    <t>10/25/2016 0:43</t>
  </si>
  <si>
    <t>10/25/2016 0:44</t>
  </si>
  <si>
    <t>10/25/2016 0:45</t>
  </si>
  <si>
    <t>10/25/2016 0:46</t>
  </si>
  <si>
    <t>10/25/2016 0:47</t>
  </si>
  <si>
    <t>10/25/2016 0:48</t>
  </si>
  <si>
    <t>10/25/2016 0:49</t>
  </si>
  <si>
    <t>10/25/2016 0:50</t>
  </si>
  <si>
    <t>10/25/2016 0:51</t>
  </si>
  <si>
    <t>10/25/2016 0:52</t>
  </si>
  <si>
    <t>10/25/2016 0:53</t>
  </si>
  <si>
    <t>10/25/2016 0:54</t>
  </si>
  <si>
    <t>10/25/2016 0:55</t>
  </si>
  <si>
    <t>10/25/2016 0:57</t>
  </si>
  <si>
    <t>10/25/2016 0:58</t>
  </si>
  <si>
    <t>10/25/2016 0:59</t>
  </si>
  <si>
    <t>10/25/2016 1:00</t>
  </si>
  <si>
    <t>10/25/2016 1:01</t>
  </si>
  <si>
    <t>10/25/2016 1:02</t>
  </si>
  <si>
    <t>10/25/2016 1:03</t>
  </si>
  <si>
    <t>10/25/2016 1:04</t>
  </si>
  <si>
    <t>10/25/2016 1:05</t>
  </si>
  <si>
    <t>10/25/2016 1:06</t>
  </si>
  <si>
    <t>10/25/2016 1:07</t>
  </si>
  <si>
    <t>10/25/2016 1:08</t>
  </si>
  <si>
    <t>10/25/2016 1:09</t>
  </si>
  <si>
    <t>10/25/2016 1:10</t>
  </si>
  <si>
    <t>10/25/2016 1:11</t>
  </si>
  <si>
    <t>10/25/2016 1:12</t>
  </si>
  <si>
    <t>10/25/2016 1:13</t>
  </si>
  <si>
    <t>10/25/2016 1:14</t>
  </si>
  <si>
    <t>10/25/2016 1:15</t>
  </si>
  <si>
    <t>10/25/2016 1:16</t>
  </si>
  <si>
    <t>10/25/2016 1:17</t>
  </si>
  <si>
    <t>10/25/2016 1:18</t>
  </si>
  <si>
    <t>10/25/2016 1:19</t>
  </si>
  <si>
    <t>10/25/2016 1:21</t>
  </si>
  <si>
    <t>10/25/2016 1:22</t>
  </si>
  <si>
    <t>10/25/2016 1:23</t>
  </si>
  <si>
    <t>10/25/2016 1:24</t>
  </si>
  <si>
    <t>10/25/2016 1:25</t>
  </si>
  <si>
    <t>10/25/2016 1:27</t>
  </si>
  <si>
    <t>10/25/2016 1:28</t>
  </si>
  <si>
    <t>10/25/2016 1:29</t>
  </si>
  <si>
    <t>10/25/2016 1:30</t>
  </si>
  <si>
    <t>10/25/2016 1:31</t>
  </si>
  <si>
    <t>10/25/2016 1:32</t>
  </si>
  <si>
    <t>10/25/2016 1:34</t>
  </si>
  <si>
    <t>10/25/2016 1:35</t>
  </si>
  <si>
    <t>10/25/2016 1:36</t>
  </si>
  <si>
    <t>10/25/2016 1:38</t>
  </si>
  <si>
    <t>10/25/2016 1:39</t>
  </si>
  <si>
    <t>10/25/2016 1:40</t>
  </si>
  <si>
    <t>10/25/2016 1:41</t>
  </si>
  <si>
    <t>10/25/2016 1:43</t>
  </si>
  <si>
    <t>10/25/2016 1:44</t>
  </si>
  <si>
    <t>10/25/2016 1:46</t>
  </si>
  <si>
    <t>10/25/2016 1:47</t>
  </si>
  <si>
    <t>10/25/2016 1:48</t>
  </si>
  <si>
    <t>10/25/2016 1:49</t>
  </si>
  <si>
    <t>10/25/2016 1:50</t>
  </si>
  <si>
    <t>10/25/2016 1:51</t>
  </si>
  <si>
    <t>10/25/2016 1:52</t>
  </si>
  <si>
    <t>10/25/2016 1:53</t>
  </si>
  <si>
    <t>10/25/2016 1:54</t>
  </si>
  <si>
    <t>10/25/2016 1:55</t>
  </si>
  <si>
    <t>10/25/2016 1:56</t>
  </si>
  <si>
    <t>10/25/2016 1:57</t>
  </si>
  <si>
    <t>10/25/2016 1:59</t>
  </si>
  <si>
    <t>10/25/2016 2:00</t>
  </si>
  <si>
    <t>10/25/2016 2:01</t>
  </si>
  <si>
    <t>10/25/2016 2:02</t>
  </si>
  <si>
    <t>10/25/2016 2:03</t>
  </si>
  <si>
    <t>10/25/2016 2:04</t>
  </si>
  <si>
    <t>10/25/2016 2:05</t>
  </si>
  <si>
    <t>10/25/2016 2:06</t>
  </si>
  <si>
    <t>10/25/2016 2:08</t>
  </si>
  <si>
    <t>10/25/2016 2:09</t>
  </si>
  <si>
    <t>10/25/2016 2:10</t>
  </si>
  <si>
    <t>10/25/2016 2:11</t>
  </si>
  <si>
    <t>10/25/2016 2:12</t>
  </si>
  <si>
    <t>10/25/2016 2:13</t>
  </si>
  <si>
    <t>10/25/2016 2:14</t>
  </si>
  <si>
    <t>10/25/2016 2:15</t>
  </si>
  <si>
    <t>10/25/2016 2:17</t>
  </si>
  <si>
    <t>10/25/2016 2:18</t>
  </si>
  <si>
    <t>10/25/2016 2:19</t>
  </si>
  <si>
    <t>10/25/2016 2:20</t>
  </si>
  <si>
    <t>10/25/2016 2:21</t>
  </si>
  <si>
    <t>10/25/2016 2:22</t>
  </si>
  <si>
    <t>10/25/2016 2:23</t>
  </si>
  <si>
    <t>10/25/2016 2:25</t>
  </si>
  <si>
    <t>10/25/2016 2:26</t>
  </si>
  <si>
    <t>10/25/2016 2:27</t>
  </si>
  <si>
    <t>10/25/2016 2:28</t>
  </si>
  <si>
    <t>10/25/2016 2:29</t>
  </si>
  <si>
    <t>10/25/2016 2:30</t>
  </si>
  <si>
    <t>10/25/2016 2:31</t>
  </si>
  <si>
    <t>10/25/2016 2:32</t>
  </si>
  <si>
    <t>10/25/2016 2:33</t>
  </si>
  <si>
    <t>10/25/2016 2:34</t>
  </si>
  <si>
    <t>10/25/2016 2:35</t>
  </si>
  <si>
    <t>10/25/2016 2:36</t>
  </si>
  <si>
    <t>10/25/2016 2:37</t>
  </si>
  <si>
    <t>10/25/2016 2:38</t>
  </si>
  <si>
    <t>10/25/2016 2:39</t>
  </si>
  <si>
    <t>10/25/2016 2:40</t>
  </si>
  <si>
    <t>10/25/2016 2:41</t>
  </si>
  <si>
    <t>10/25/2016 2:42</t>
  </si>
  <si>
    <t>10/25/2016 2:43</t>
  </si>
  <si>
    <t>10/25/2016 2:44</t>
  </si>
  <si>
    <t>10/25/2016 2:45</t>
  </si>
  <si>
    <t>10/25/2016 2:46</t>
  </si>
  <si>
    <t>10/25/2016 2:47</t>
  </si>
  <si>
    <t>10/25/2016 2:49</t>
  </si>
  <si>
    <t>10/25/2016 2:50</t>
  </si>
  <si>
    <t>10/25/2016 2:51</t>
  </si>
  <si>
    <t>10/25/2016 2:52</t>
  </si>
  <si>
    <t>10/25/2016 2:56</t>
  </si>
  <si>
    <t>10/25/2016 2:57</t>
  </si>
  <si>
    <t>10/25/2016 2:58</t>
  </si>
  <si>
    <t>10/25/2016 2:59</t>
  </si>
  <si>
    <t>10/25/2016 3:01</t>
  </si>
  <si>
    <t>10/25/2016 3:02</t>
  </si>
  <si>
    <t>10/25/2016 3:03</t>
  </si>
  <si>
    <t>10/25/2016 3:04</t>
  </si>
  <si>
    <t>10/25/2016 3:05</t>
  </si>
  <si>
    <t>10/25/2016 3:06</t>
  </si>
  <si>
    <t>10/25/2016 3:08</t>
  </si>
  <si>
    <t>10/25/2016 3:10</t>
  </si>
  <si>
    <t>10/25/2016 3:11</t>
  </si>
  <si>
    <t>10/25/2016 3:12</t>
  </si>
  <si>
    <t>10/25/2016 3:13</t>
  </si>
  <si>
    <t>10/25/2016 3:14</t>
  </si>
  <si>
    <t>10/25/2016 3:15</t>
  </si>
  <si>
    <t>10/25/2016 3:18</t>
  </si>
  <si>
    <t>10/25/2016 3:19</t>
  </si>
  <si>
    <t>10/25/2016 3:20</t>
  </si>
  <si>
    <t>10/25/2016 3:21</t>
  </si>
  <si>
    <t>10/25/2016 3:22</t>
  </si>
  <si>
    <t>10/25/2016 3:23</t>
  </si>
  <si>
    <t>10/25/2016 3:24</t>
  </si>
  <si>
    <t>10/25/2016 3:25</t>
  </si>
  <si>
    <t>10/25/2016 3:27</t>
  </si>
  <si>
    <t>10/25/2016 3:29</t>
  </si>
  <si>
    <t>10/25/2016 3:33</t>
  </si>
  <si>
    <t>10/25/2016 3:34</t>
  </si>
  <si>
    <t>10/25/2016 3:35</t>
  </si>
  <si>
    <t>10/25/2016 3:36</t>
  </si>
  <si>
    <t>10/25/2016 3:37</t>
  </si>
  <si>
    <t>10/25/2016 3:38</t>
  </si>
  <si>
    <t>10/25/2016 3:39</t>
  </si>
  <si>
    <t>10/25/2016 3:40</t>
  </si>
  <si>
    <t>10/25/2016 3:41</t>
  </si>
  <si>
    <t>10/25/2016 3:43</t>
  </si>
  <si>
    <t>10/25/2016 3:44</t>
  </si>
  <si>
    <t>10/25/2016 3:45</t>
  </si>
  <si>
    <t>10/25/2016 3:46</t>
  </si>
  <si>
    <t>10/25/2016 3:47</t>
  </si>
  <si>
    <t>10/25/2016 3:50</t>
  </si>
  <si>
    <t>10/25/2016 3:54</t>
  </si>
  <si>
    <t>10/25/2016 3:55</t>
  </si>
  <si>
    <t>10/25/2016 3:56</t>
  </si>
  <si>
    <t>10/25/2016 3:57</t>
  </si>
  <si>
    <t>10/25/2016 3:58</t>
  </si>
  <si>
    <t>10/25/2016 3:59</t>
  </si>
  <si>
    <t>10/25/2016 4:00</t>
  </si>
  <si>
    <t>10/25/2016 4:01</t>
  </si>
  <si>
    <t>10/25/2016 4:05</t>
  </si>
  <si>
    <t>10/25/2016 4:06</t>
  </si>
  <si>
    <t>10/25/2016 4:15</t>
  </si>
  <si>
    <t>10/25/2016 4:16</t>
  </si>
  <si>
    <t>10/25/2016 4:17</t>
  </si>
  <si>
    <t>10/25/2016 4:18</t>
  </si>
  <si>
    <t>10/25/2016 4:20</t>
  </si>
  <si>
    <t>10/25/2016 4:21</t>
  </si>
  <si>
    <t>10/25/2016 4:22</t>
  </si>
  <si>
    <t>10/25/2016 4:23</t>
  </si>
  <si>
    <t>10/25/2016 4:24</t>
  </si>
  <si>
    <t>10/25/2016 4:26</t>
  </si>
  <si>
    <t>10/25/2016 4:27</t>
  </si>
  <si>
    <t>10/25/2016 4:30</t>
  </si>
  <si>
    <t>10/25/2016 4:31</t>
  </si>
  <si>
    <t>10/25/2016 4:32</t>
  </si>
  <si>
    <t>10/25/2016 4:33</t>
  </si>
  <si>
    <t>10/25/2016 4:34</t>
  </si>
  <si>
    <t>10/25/2016 4:35</t>
  </si>
  <si>
    <t>10/25/2016 4:36</t>
  </si>
  <si>
    <t>10/25/2016 4:37</t>
  </si>
  <si>
    <t>10/25/2016 4:38</t>
  </si>
  <si>
    <t>10/25/2016 4:39</t>
  </si>
  <si>
    <t>10/25/2016 4:40</t>
  </si>
  <si>
    <t>10/25/2016 4:41</t>
  </si>
  <si>
    <t>10/25/2016 4:42</t>
  </si>
  <si>
    <t>10/25/2016 4:43</t>
  </si>
  <si>
    <t>10/25/2016 4:44</t>
  </si>
  <si>
    <t>10/25/2016 4:45</t>
  </si>
  <si>
    <t>10/25/2016 4:46</t>
  </si>
  <si>
    <t>10/25/2016 4:47</t>
  </si>
  <si>
    <t>10/25/2016 4:48</t>
  </si>
  <si>
    <t>10/25/2016 4:49</t>
  </si>
  <si>
    <t>10/25/2016 4:50</t>
  </si>
  <si>
    <t>10/25/2016 4:51</t>
  </si>
  <si>
    <t>10/25/2016 4:52</t>
  </si>
  <si>
    <t>10/25/2016 4:53</t>
  </si>
  <si>
    <t>10/25/2016 4:54</t>
  </si>
  <si>
    <t>10/25/2016 4:55</t>
  </si>
  <si>
    <t>10/25/2016 4:56</t>
  </si>
  <si>
    <t>10/25/2016 4:57</t>
  </si>
  <si>
    <t>10/25/2016 4:58</t>
  </si>
  <si>
    <t>10/25/2016 4:59</t>
  </si>
  <si>
    <t>10/25/2016 5:00</t>
  </si>
  <si>
    <t>10/25/2016 5:01</t>
  </si>
  <si>
    <t>10/25/2016 5:02</t>
  </si>
  <si>
    <t>10/25/2016 5:03</t>
  </si>
  <si>
    <t>10/25/2016 5:04</t>
  </si>
  <si>
    <t>10/25/2016 5:05</t>
  </si>
  <si>
    <t>10/25/2016 5:06</t>
  </si>
  <si>
    <t>10/25/2016 5:07</t>
  </si>
  <si>
    <t>10/25/2016 5:08</t>
  </si>
  <si>
    <t>10/25/2016 5:09</t>
  </si>
  <si>
    <t>10/25/2016 5:10</t>
  </si>
  <si>
    <t>10/25/2016 5:11</t>
  </si>
  <si>
    <t>10/25/2016 5:12</t>
  </si>
  <si>
    <t>10/25/2016 5:13</t>
  </si>
  <si>
    <t>10/25/2016 5:15</t>
  </si>
  <si>
    <t>10/25/2016 5:16</t>
  </si>
  <si>
    <t>10/25/2016 5:17</t>
  </si>
  <si>
    <t>10/25/2016 5:18</t>
  </si>
  <si>
    <t>10/25/2016 5:23</t>
  </si>
  <si>
    <t>10/25/2016 5:24</t>
  </si>
  <si>
    <t>10/25/2016 5:25</t>
  </si>
  <si>
    <t>10/25/2016 5:26</t>
  </si>
  <si>
    <t>10/25/2016 5:27</t>
  </si>
  <si>
    <t>10/25/2016 5:28</t>
  </si>
  <si>
    <t>10/25/2016 5:29</t>
  </si>
  <si>
    <t>10/25/2016 5:30</t>
  </si>
  <si>
    <t>10/25/2016 5:31</t>
  </si>
  <si>
    <t>10/25/2016 5:32</t>
  </si>
  <si>
    <t>10/25/2016 5:34</t>
  </si>
  <si>
    <t>10/25/2016 5:36</t>
  </si>
  <si>
    <t>10/25/2016 5:37</t>
  </si>
  <si>
    <t>10/25/2016 5:38</t>
  </si>
  <si>
    <t>10/25/2016 5:39</t>
  </si>
  <si>
    <t>10/25/2016 5:40</t>
  </si>
  <si>
    <t>10/25/2016 5:46</t>
  </si>
  <si>
    <t>10/25/2016 5:48</t>
  </si>
  <si>
    <t>10/25/2016 5:49</t>
  </si>
  <si>
    <t>10/25/2016 5:50</t>
  </si>
  <si>
    <t>10/25/2016 5:52</t>
  </si>
  <si>
    <t>10/25/2016 5:53</t>
  </si>
  <si>
    <t>10/25/2016 5:54</t>
  </si>
  <si>
    <t>10/25/2016 5:55</t>
  </si>
  <si>
    <t>10/25/2016 5:56</t>
  </si>
  <si>
    <t>10/25/2016 5:59</t>
  </si>
  <si>
    <t>10/25/2016 6:13</t>
  </si>
  <si>
    <t>10/25/2016 6:17</t>
  </si>
  <si>
    <t>10/25/2016 6:18</t>
  </si>
  <si>
    <t>10/25/2016 6:19</t>
  </si>
  <si>
    <t>10/25/2016 6:20</t>
  </si>
  <si>
    <t>10/25/2016 6:21</t>
  </si>
  <si>
    <t>10/25/2016 6:22</t>
  </si>
  <si>
    <t>10/25/2016 6:23</t>
  </si>
  <si>
    <t>10/25/2016 6:24</t>
  </si>
  <si>
    <t>10/25/2016 6:25</t>
  </si>
  <si>
    <t>10/25/2016 6:26</t>
  </si>
  <si>
    <t>10/25/2016 6:27</t>
  </si>
  <si>
    <t>10/25/2016 6:28</t>
  </si>
  <si>
    <t>10/25/2016 6:29</t>
  </si>
  <si>
    <t>10/25/2016 6:30</t>
  </si>
  <si>
    <t>10/25/2016 6:31</t>
  </si>
  <si>
    <t>10/25/2016 6:32</t>
  </si>
  <si>
    <t>10/25/2016 6:33</t>
  </si>
  <si>
    <t>10/25/2016 6:34</t>
  </si>
  <si>
    <t>10/25/2016 6:35</t>
  </si>
  <si>
    <t>10/25/2016 6:36</t>
  </si>
  <si>
    <t>10/25/2016 6:38</t>
  </si>
  <si>
    <t>10/25/2016 6:39</t>
  </si>
  <si>
    <t>10/25/2016 6:41</t>
  </si>
  <si>
    <t>10/25/2016 6:42</t>
  </si>
  <si>
    <t>10/25/2016 6:43</t>
  </si>
  <si>
    <t>10/25/2016 6:44</t>
  </si>
  <si>
    <t>10/25/2016 6:45</t>
  </si>
  <si>
    <t>10/25/2016 6:47</t>
  </si>
  <si>
    <t>10/25/2016 6:48</t>
  </si>
  <si>
    <t>10/25/2016 6:49</t>
  </si>
  <si>
    <t>10/25/2016 6:50</t>
  </si>
  <si>
    <t>10/25/2016 6:51</t>
  </si>
  <si>
    <t>10/25/2016 6:52</t>
  </si>
  <si>
    <t>10/25/2016 6:53</t>
  </si>
  <si>
    <t>10/25/2016 6:56</t>
  </si>
  <si>
    <t>10/25/2016 6:57</t>
  </si>
  <si>
    <t>10/25/2016 6:58</t>
  </si>
  <si>
    <t>10/25/2016 6:59</t>
  </si>
  <si>
    <t>10/25/2016 7:00</t>
  </si>
  <si>
    <t>10/25/2016 7:01</t>
  </si>
  <si>
    <t>10/25/2016 7:02</t>
  </si>
  <si>
    <t>10/25/2016 7:03</t>
  </si>
  <si>
    <t>10/25/2016 7:04</t>
  </si>
  <si>
    <t>10/25/2016 7:05</t>
  </si>
  <si>
    <t>10/25/2016 7:06</t>
  </si>
  <si>
    <t>10/25/2016 7:07</t>
  </si>
  <si>
    <t>10/25/2016 7:09</t>
  </si>
  <si>
    <t>10/25/2016 7:10</t>
  </si>
  <si>
    <t>10/25/2016 7:12</t>
  </si>
  <si>
    <t>10/25/2016 7:13</t>
  </si>
  <si>
    <t>10/25/2016 7:14</t>
  </si>
  <si>
    <t>10/25/2016 7:15</t>
  </si>
  <si>
    <t>10/25/2016 7:16</t>
  </si>
  <si>
    <t>10/25/2016 7:17</t>
  </si>
  <si>
    <t>10/25/2016 7:18</t>
  </si>
  <si>
    <t>10/25/2016 7:19</t>
  </si>
  <si>
    <t>10/25/2016 7:20</t>
  </si>
  <si>
    <t>10/25/2016 7:21</t>
  </si>
  <si>
    <t>10/25/2016 7:22</t>
  </si>
  <si>
    <t>10/25/2016 7:23</t>
  </si>
  <si>
    <t>10/25/2016 7:24</t>
  </si>
  <si>
    <t>10/25/2016 7:25</t>
  </si>
  <si>
    <t>10/25/2016 7:26</t>
  </si>
  <si>
    <t>10/25/2016 7:27</t>
  </si>
  <si>
    <t>10/25/2016 7:28</t>
  </si>
  <si>
    <t>10/25/2016 7:29</t>
  </si>
  <si>
    <t>10/25/2016 7:34</t>
  </si>
  <si>
    <t>10/25/2016 7:35</t>
  </si>
  <si>
    <t>10/25/2016 7:36</t>
  </si>
  <si>
    <t>10/25/2016 7:37</t>
  </si>
  <si>
    <t>10/25/2016 7:38</t>
  </si>
  <si>
    <t>10/25/2016 7:39</t>
  </si>
  <si>
    <t>10/25/2016 7:40</t>
  </si>
  <si>
    <t>10/25/2016 7:41</t>
  </si>
  <si>
    <t>10/25/2016 7:42</t>
  </si>
  <si>
    <t>10/25/2016 7:43</t>
  </si>
  <si>
    <t>10/25/2016 7:44</t>
  </si>
  <si>
    <t>10/25/2016 7:45</t>
  </si>
  <si>
    <t>10/25/2016 7:46</t>
  </si>
  <si>
    <t>10/25/2016 7:48</t>
  </si>
  <si>
    <t>10/25/2016 7:50</t>
  </si>
  <si>
    <t>10/25/2016 7:51</t>
  </si>
  <si>
    <t>10/25/2016 7:52</t>
  </si>
  <si>
    <t>10/25/2016 7:53</t>
  </si>
  <si>
    <t>10/25/2016 7:54</t>
  </si>
  <si>
    <t>10/25/2016 7:55</t>
  </si>
  <si>
    <t>10/25/2016 7:56</t>
  </si>
  <si>
    <t>10/25/2016 7:57</t>
  </si>
  <si>
    <t>10/25/2016 7:58</t>
  </si>
  <si>
    <t>10/25/2016 7:59</t>
  </si>
  <si>
    <t>10/25/2016 8:00</t>
  </si>
  <si>
    <t>10/25/2016 8:02</t>
  </si>
  <si>
    <t>10/25/2016 8:03</t>
  </si>
  <si>
    <t>10/25/2016 8:04</t>
  </si>
  <si>
    <t>10/25/2016 8:05</t>
  </si>
  <si>
    <t>10/25/2016 8:06</t>
  </si>
  <si>
    <t>10/25/2016 8:07</t>
  </si>
  <si>
    <t>10/25/2016 8:08</t>
  </si>
  <si>
    <t>10/25/2016 8:09</t>
  </si>
  <si>
    <t>10/25/2016 8:10</t>
  </si>
  <si>
    <t>10/25/2016 8:11</t>
  </si>
  <si>
    <t>10/25/2016 8:12</t>
  </si>
  <si>
    <t>10/25/2016 8:13</t>
  </si>
  <si>
    <t>10/25/2016 8:14</t>
  </si>
  <si>
    <t>10/25/2016 8:15</t>
  </si>
  <si>
    <t>10/25/2016 8:16</t>
  </si>
  <si>
    <t>10/25/2016 8:17</t>
  </si>
  <si>
    <t>10/25/2016 8:18</t>
  </si>
  <si>
    <t>10/25/2016 8:19</t>
  </si>
  <si>
    <t>10/25/2016 8:20</t>
  </si>
  <si>
    <t>10/25/2016 8:21</t>
  </si>
  <si>
    <t>10/25/2016 8:22</t>
  </si>
  <si>
    <t>10/25/2016 8:23</t>
  </si>
  <si>
    <t>10/25/2016 8:24</t>
  </si>
  <si>
    <t>10/25/2016 8:25</t>
  </si>
  <si>
    <t>10/25/2016 8:26</t>
  </si>
  <si>
    <t>10/25/2016 8:27</t>
  </si>
  <si>
    <t>10/25/2016 8:28</t>
  </si>
  <si>
    <t>10/25/2016 8:29</t>
  </si>
  <si>
    <t>10/25/2016 8:30</t>
  </si>
  <si>
    <t>10/25/2016 8:31</t>
  </si>
  <si>
    <t>10/25/2016 8:32</t>
  </si>
  <si>
    <t>10/25/2016 8:33</t>
  </si>
  <si>
    <t>10/25/2016 8:34</t>
  </si>
  <si>
    <t>10/25/2016 8:35</t>
  </si>
  <si>
    <t>10/25/2016 8:36</t>
  </si>
  <si>
    <t>10/25/2016 8:37</t>
  </si>
  <si>
    <t>10/25/2016 8:38</t>
  </si>
  <si>
    <t>10/25/2016 8:39</t>
  </si>
  <si>
    <t>10/25/2016 8:40</t>
  </si>
  <si>
    <t>10/25/2016 8:41</t>
  </si>
  <si>
    <t>10/25/2016 8:42</t>
  </si>
  <si>
    <t>10/25/2016 8:43</t>
  </si>
  <si>
    <t>10/25/2016 8:44</t>
  </si>
  <si>
    <t>10/25/2016 8:45</t>
  </si>
  <si>
    <t>10/25/2016 8:46</t>
  </si>
  <si>
    <t>10/25/2016 8:47</t>
  </si>
  <si>
    <t>10/25/2016 8:48</t>
  </si>
  <si>
    <t>10/25/2016 8:49</t>
  </si>
  <si>
    <t>10/25/2016 8:50</t>
  </si>
  <si>
    <t>10/25/2016 8:51</t>
  </si>
  <si>
    <t>10/25/2016 8:52</t>
  </si>
  <si>
    <t>10/25/2016 8:53</t>
  </si>
  <si>
    <t>10/25/2016 8:54</t>
  </si>
  <si>
    <t>10/25/2016 8:55</t>
  </si>
  <si>
    <t>10/25/2016 8:56</t>
  </si>
  <si>
    <t>10/25/2016 8:57</t>
  </si>
  <si>
    <t>10/25/2016 8:58</t>
  </si>
  <si>
    <t>10/25/2016 8:59</t>
  </si>
  <si>
    <t>10/25/2016 9:00</t>
  </si>
  <si>
    <t>10/25/2016 9:01</t>
  </si>
  <si>
    <t>10/25/2016 9:02</t>
  </si>
  <si>
    <t>10/25/2016 9:03</t>
  </si>
  <si>
    <t>10/25/2016 9:04</t>
  </si>
  <si>
    <t>10/25/2016 9:05</t>
  </si>
  <si>
    <t>10/25/2016 9:06</t>
  </si>
  <si>
    <t>10/25/2016 9:07</t>
  </si>
  <si>
    <t>10/25/2016 9:08</t>
  </si>
  <si>
    <t>10/25/2016 9:09</t>
  </si>
  <si>
    <t>10/25/2016 9:10</t>
  </si>
  <si>
    <t>10/25/2016 9:11</t>
  </si>
  <si>
    <t>10/25/2016 9:12</t>
  </si>
  <si>
    <t>10/25/2016 9:13</t>
  </si>
  <si>
    <t>10/25/2016 9:14</t>
  </si>
  <si>
    <t>10/25/2016 9:15</t>
  </si>
  <si>
    <t>10/25/2016 9:16</t>
  </si>
  <si>
    <t>10/25/2016 9:17</t>
  </si>
  <si>
    <t>10/25/2016 9:18</t>
  </si>
  <si>
    <t>10/25/2016 9:19</t>
  </si>
  <si>
    <t>10/25/2016 9:20</t>
  </si>
  <si>
    <t>10/25/2016 9:21</t>
  </si>
  <si>
    <t>10/25/2016 9:22</t>
  </si>
  <si>
    <t>10/25/2016 9:23</t>
  </si>
  <si>
    <t>10/25/2016 9:24</t>
  </si>
  <si>
    <t>10/25/2016 9:25</t>
  </si>
  <si>
    <t>10/25/2016 9:26</t>
  </si>
  <si>
    <t>10/25/2016 9:27</t>
  </si>
  <si>
    <t>10/25/2016 9:28</t>
  </si>
  <si>
    <t>10/25/2016 9:29</t>
  </si>
  <si>
    <t>10/25/2016 9:30</t>
  </si>
  <si>
    <t>10/25/2016 9:31</t>
  </si>
  <si>
    <t>10/25/2016 9:32</t>
  </si>
  <si>
    <t>10/25/2016 9:33</t>
  </si>
  <si>
    <t>10/25/2016 9:34</t>
  </si>
  <si>
    <t>10/25/2016 9:35</t>
  </si>
  <si>
    <t>10/25/2016 9:36</t>
  </si>
  <si>
    <t>10/25/2016 9:37</t>
  </si>
  <si>
    <t>10/25/2016 9:38</t>
  </si>
  <si>
    <t>10/25/2016 9:39</t>
  </si>
  <si>
    <t>10/25/2016 9:40</t>
  </si>
  <si>
    <t>10/25/2016 9:41</t>
  </si>
  <si>
    <t>10/25/2016 9:42</t>
  </si>
  <si>
    <t>10/25/2016 9:43</t>
  </si>
  <si>
    <t>10/25/2016 9:44</t>
  </si>
  <si>
    <t>10/25/2016 9:45</t>
  </si>
  <si>
    <t>10/25/2016 9:46</t>
  </si>
  <si>
    <t>10/25/2016 9:47</t>
  </si>
  <si>
    <t>10/25/2016 9:48</t>
  </si>
  <si>
    <t>10/25/2016 9:49</t>
  </si>
  <si>
    <t>10/25/2016 9:50</t>
  </si>
  <si>
    <t>10/25/2016 9:51</t>
  </si>
  <si>
    <t>10/25/2016 9:52</t>
  </si>
  <si>
    <t>10/25/2016 9:53</t>
  </si>
  <si>
    <t>10/25/2016 9:54</t>
  </si>
  <si>
    <t>10/25/2016 9:55</t>
  </si>
  <si>
    <t>10/25/2016 9:56</t>
  </si>
  <si>
    <t>10/25/2016 9:57</t>
  </si>
  <si>
    <t>10/25/2016 9:58</t>
  </si>
  <si>
    <t>10/25/2016 9:59</t>
  </si>
  <si>
    <t>10/25/2016 10:00</t>
  </si>
  <si>
    <t>10/25/2016 10:01</t>
  </si>
  <si>
    <t>10/25/2016 10:02</t>
  </si>
  <si>
    <t>10/25/2016 10:03</t>
  </si>
  <si>
    <t>10/25/2016 10:04</t>
  </si>
  <si>
    <t>10/25/2016 10:05</t>
  </si>
  <si>
    <t>10/25/2016 10:06</t>
  </si>
  <si>
    <t>10/25/2016 10:07</t>
  </si>
  <si>
    <t>10/25/2016 10:08</t>
  </si>
  <si>
    <t>10/25/2016 10:09</t>
  </si>
  <si>
    <t>10/25/2016 10:10</t>
  </si>
  <si>
    <t>10/25/2016 10:11</t>
  </si>
  <si>
    <t>10/25/2016 10:12</t>
  </si>
  <si>
    <t>10/25/2016 10:13</t>
  </si>
  <si>
    <t>10/25/2016 10:14</t>
  </si>
  <si>
    <t>10/25/2016 10:15</t>
  </si>
  <si>
    <t>10/25/2016 10:16</t>
  </si>
  <si>
    <t>10/25/2016 10:17</t>
  </si>
  <si>
    <t>10/25/2016 10:18</t>
  </si>
  <si>
    <t>10/25/2016 10:19</t>
  </si>
  <si>
    <t>10/25/2016 10:20</t>
  </si>
  <si>
    <t>10/25/2016 10:21</t>
  </si>
  <si>
    <t>10/25/2016 10:22</t>
  </si>
  <si>
    <t>10/25/2016 10:23</t>
  </si>
  <si>
    <t>10/25/2016 10:24</t>
  </si>
  <si>
    <t>10/25/2016 10:25</t>
  </si>
  <si>
    <t>10/25/2016 10:26</t>
  </si>
  <si>
    <t>10/25/2016 10:27</t>
  </si>
  <si>
    <t>10/25/2016 10:28</t>
  </si>
  <si>
    <t>10/25/2016 10:29</t>
  </si>
  <si>
    <t>10/25/2016 10:30</t>
  </si>
  <si>
    <t>10/25/2016 10:31</t>
  </si>
  <si>
    <t>10/25/2016 10:32</t>
  </si>
  <si>
    <t>10/25/2016 10:33</t>
  </si>
  <si>
    <t>10/25/2016 10:34</t>
  </si>
  <si>
    <t>10/25/2016 10:35</t>
  </si>
  <si>
    <t>10/25/2016 10:36</t>
  </si>
  <si>
    <t>10/25/2016 10:37</t>
  </si>
  <si>
    <t>10/25/2016 10:38</t>
  </si>
  <si>
    <t>10/25/2016 10:39</t>
  </si>
  <si>
    <t>10/25/2016 10:40</t>
  </si>
  <si>
    <t>10/25/2016 10:41</t>
  </si>
  <si>
    <t>10/25/2016 10:42</t>
  </si>
  <si>
    <t>10/25/2016 10:43</t>
  </si>
  <si>
    <t>10/25/2016 10:44</t>
  </si>
  <si>
    <t>10/25/2016 10:45</t>
  </si>
  <si>
    <t>10/25/2016 10:46</t>
  </si>
  <si>
    <t>10/25/2016 10:47</t>
  </si>
  <si>
    <t>10/25/2016 10:48</t>
  </si>
  <si>
    <t>10/25/2016 10:49</t>
  </si>
  <si>
    <t>10/25/2016 10:50</t>
  </si>
  <si>
    <t>10/25/2016 10:51</t>
  </si>
  <si>
    <t>10/25/2016 10:52</t>
  </si>
  <si>
    <t>10/25/2016 10:53</t>
  </si>
  <si>
    <t>10/25/2016 10:54</t>
  </si>
  <si>
    <t>10/25/2016 10:55</t>
  </si>
  <si>
    <t>10/25/2016 10:56</t>
  </si>
  <si>
    <t>10/25/2016 10:57</t>
  </si>
  <si>
    <t>10/25/2016 10:58</t>
  </si>
  <si>
    <t>10/25/2016 10:59</t>
  </si>
  <si>
    <t>10/25/2016 11:00</t>
  </si>
  <si>
    <t>10/25/2016 11:01</t>
  </si>
  <si>
    <t>10/25/2016 11:02</t>
  </si>
  <si>
    <t>10/25/2016 11:03</t>
  </si>
  <si>
    <t>10/25/2016 11:04</t>
  </si>
  <si>
    <t>10/25/2016 11:05</t>
  </si>
  <si>
    <t>10/25/2016 11:06</t>
  </si>
  <si>
    <t>10/25/2016 11:07</t>
  </si>
  <si>
    <t>10/25/2016 11:08</t>
  </si>
  <si>
    <t>10/25/2016 11:09</t>
  </si>
  <si>
    <t>10/25/2016 11:10</t>
  </si>
  <si>
    <t>10/25/2016 11:11</t>
  </si>
  <si>
    <t>10/25/2016 11:12</t>
  </si>
  <si>
    <t>10/25/2016 11:13</t>
  </si>
  <si>
    <t>10/25/2016 11:14</t>
  </si>
  <si>
    <t>10/25/2016 11:15</t>
  </si>
  <si>
    <t>10/25/2016 11:16</t>
  </si>
  <si>
    <t>10/25/2016 11:17</t>
  </si>
  <si>
    <t>10/25/2016 11:18</t>
  </si>
  <si>
    <t>10/25/2016 11:19</t>
  </si>
  <si>
    <t>10/25/2016 11:20</t>
  </si>
  <si>
    <t>10/25/2016 11:21</t>
  </si>
  <si>
    <t>10/25/2016 11:22</t>
  </si>
  <si>
    <t>10/25/2016 11:23</t>
  </si>
  <si>
    <t>10/25/2016 11:24</t>
  </si>
  <si>
    <t>10/25/2016 11:25</t>
  </si>
  <si>
    <t>10/25/2016 11:26</t>
  </si>
  <si>
    <t>10/25/2016 11:27</t>
  </si>
  <si>
    <t>10/25/2016 11:28</t>
  </si>
  <si>
    <t>10/25/2016 11:29</t>
  </si>
  <si>
    <t>10/25/2016 11:30</t>
  </si>
  <si>
    <t>10/25/2016 11:31</t>
  </si>
  <si>
    <t>10/25/2016 11:32</t>
  </si>
  <si>
    <t>10/25/2016 11:33</t>
  </si>
  <si>
    <t>10/25/2016 11:34</t>
  </si>
  <si>
    <t>10/25/2016 11:35</t>
  </si>
  <si>
    <t>10/25/2016 11:36</t>
  </si>
  <si>
    <t>10/25/2016 11:37</t>
  </si>
  <si>
    <t>10/25/2016 11:38</t>
  </si>
  <si>
    <t>10/25/2016 11:39</t>
  </si>
  <si>
    <t>10/25/2016 11:40</t>
  </si>
  <si>
    <t>10/25/2016 11:41</t>
  </si>
  <si>
    <t>10/25/2016 11:42</t>
  </si>
  <si>
    <t>10/25/2016 11:43</t>
  </si>
  <si>
    <t>10/25/2016 11:44</t>
  </si>
  <si>
    <t>10/25/2016 11:45</t>
  </si>
  <si>
    <t>10/25/2016 11:46</t>
  </si>
  <si>
    <t>10/25/2016 11:47</t>
  </si>
  <si>
    <t>10/25/2016 11:48</t>
  </si>
  <si>
    <t>10/25/2016 11:49</t>
  </si>
  <si>
    <t>10/25/2016 11:50</t>
  </si>
  <si>
    <t>10/25/2016 11:51</t>
  </si>
  <si>
    <t>10/25/2016 11:52</t>
  </si>
  <si>
    <t>10/25/2016 11:53</t>
  </si>
  <si>
    <t>10/25/2016 11:54</t>
  </si>
  <si>
    <t>10/25/2016 11:55</t>
  </si>
  <si>
    <t>10/25/2016 11:56</t>
  </si>
  <si>
    <t>10/25/2016 11:57</t>
  </si>
  <si>
    <t>10/25/2016 11:58</t>
  </si>
  <si>
    <t>10/25/2016 11:59</t>
  </si>
  <si>
    <t>10/25/2016 12:00</t>
  </si>
  <si>
    <t>10/25/2016 12:01</t>
  </si>
  <si>
    <t>10/25/2016 12:02</t>
  </si>
  <si>
    <t>10/25/2016 12:03</t>
  </si>
  <si>
    <t>10/25/2016 12:04</t>
  </si>
  <si>
    <t>10/25/2016 12:05</t>
  </si>
  <si>
    <t>10/25/2016 12:06</t>
  </si>
  <si>
    <t>10/25/2016 12:07</t>
  </si>
  <si>
    <t>10/25/2016 12:08</t>
  </si>
  <si>
    <t>10/25/2016 12:09</t>
  </si>
  <si>
    <t>10/25/2016 12:10</t>
  </si>
  <si>
    <t>10/25/2016 12:11</t>
  </si>
  <si>
    <t>10/25/2016 12:12</t>
  </si>
  <si>
    <t>10/25/2016 12:13</t>
  </si>
  <si>
    <t>10/25/2016 12:14</t>
  </si>
  <si>
    <t>10/25/2016 12:15</t>
  </si>
  <si>
    <t>10/25/2016 12:16</t>
  </si>
  <si>
    <t>10/25/2016 12:17</t>
  </si>
  <si>
    <t>10/25/2016 12:18</t>
  </si>
  <si>
    <t>10/25/2016 12:19</t>
  </si>
  <si>
    <t>10/25/2016 12:20</t>
  </si>
  <si>
    <t>10/25/2016 12:21</t>
  </si>
  <si>
    <t>10/25/2016 12:22</t>
  </si>
  <si>
    <t>10/25/2016 12:23</t>
  </si>
  <si>
    <t>10/25/2016 12:24</t>
  </si>
  <si>
    <t>10/25/2016 12:25</t>
  </si>
  <si>
    <t>10/25/2016 12:26</t>
  </si>
  <si>
    <t>10/25/2016 12:27</t>
  </si>
  <si>
    <t>10/25/2016 12:28</t>
  </si>
  <si>
    <t>10/25/2016 12:29</t>
  </si>
  <si>
    <t>10/25/2016 12:30</t>
  </si>
  <si>
    <t>10/25/2016 12:31</t>
  </si>
  <si>
    <t>10/25/2016 12:32</t>
  </si>
  <si>
    <t>10/25/2016 12:33</t>
  </si>
  <si>
    <t>10/25/2016 12:34</t>
  </si>
  <si>
    <t>10/25/2016 12:35</t>
  </si>
  <si>
    <t>10/25/2016 12:36</t>
  </si>
  <si>
    <t>10/25/2016 12:37</t>
  </si>
  <si>
    <t>10/25/2016 12:38</t>
  </si>
  <si>
    <t>10/25/2016 12:39</t>
  </si>
  <si>
    <t>10/25/2016 12:40</t>
  </si>
  <si>
    <t>10/25/2016 12:41</t>
  </si>
  <si>
    <t>10/25/2016 12:42</t>
  </si>
  <si>
    <t>10/25/2016 12:43</t>
  </si>
  <si>
    <t>10/25/2016 12:44</t>
  </si>
  <si>
    <t>10/25/2016 12:45</t>
  </si>
  <si>
    <t>10/25/2016 12:46</t>
  </si>
  <si>
    <t>10/25/2016 12:47</t>
  </si>
  <si>
    <t>10/25/2016 12:48</t>
  </si>
  <si>
    <t>10/25/2016 12:49</t>
  </si>
  <si>
    <t>10/25/2016 12:50</t>
  </si>
  <si>
    <t>10/25/2016 12:51</t>
  </si>
  <si>
    <t>10/25/2016 12:52</t>
  </si>
  <si>
    <t>10/25/2016 12:53</t>
  </si>
  <si>
    <t>10/25/2016 12:54</t>
  </si>
  <si>
    <t>10/25/2016 12:55</t>
  </si>
  <si>
    <t>10/25/2016 12:56</t>
  </si>
  <si>
    <t>10/25/2016 12:57</t>
  </si>
  <si>
    <t>10/25/2016 12:58</t>
  </si>
  <si>
    <t>10/25/2016 12:59</t>
  </si>
  <si>
    <t>10/25/2016 13:00</t>
  </si>
  <si>
    <t>10/25/2016 13:01</t>
  </si>
  <si>
    <t>10/25/2016 13:02</t>
  </si>
  <si>
    <t>10/25/2016 13:03</t>
  </si>
  <si>
    <t>10/25/2016 13:04</t>
  </si>
  <si>
    <t>10/25/2016 13:05</t>
  </si>
  <si>
    <t>10/25/2016 13:06</t>
  </si>
  <si>
    <t>10/25/2016 13:07</t>
  </si>
  <si>
    <t>10/25/2016 13:08</t>
  </si>
  <si>
    <t>10/25/2016 13:09</t>
  </si>
  <si>
    <t>10/25/2016 13:10</t>
  </si>
  <si>
    <t>10/25/2016 13:11</t>
  </si>
  <si>
    <t>10/25/2016 13:12</t>
  </si>
  <si>
    <t>10/25/2016 13:13</t>
  </si>
  <si>
    <t>10/25/2016 13:14</t>
  </si>
  <si>
    <t>10/25/2016 13:15</t>
  </si>
  <si>
    <t>10/25/2016 13:16</t>
  </si>
  <si>
    <t>10/25/2016 13:17</t>
  </si>
  <si>
    <t>10/25/2016 13:18</t>
  </si>
  <si>
    <t>10/25/2016 13:19</t>
  </si>
  <si>
    <t>10/25/2016 13:20</t>
  </si>
  <si>
    <t>10/25/2016 13:21</t>
  </si>
  <si>
    <t>10/25/2016 13:22</t>
  </si>
  <si>
    <t>10/25/2016 13:23</t>
  </si>
  <si>
    <t>10/25/2016 13:24</t>
  </si>
  <si>
    <t>10/25/2016 13:25</t>
  </si>
  <si>
    <t>10/25/2016 13:26</t>
  </si>
  <si>
    <t>10/25/2016 13:27</t>
  </si>
  <si>
    <t>10/25/2016 13:28</t>
  </si>
  <si>
    <t>10/25/2016 13:29</t>
  </si>
  <si>
    <t>10/25/2016 13:30</t>
  </si>
  <si>
    <t>10/25/2016 13:31</t>
  </si>
  <si>
    <t>10/25/2016 13:32</t>
  </si>
  <si>
    <t>10/25/2016 13:33</t>
  </si>
  <si>
    <t>10/25/2016 13:34</t>
  </si>
  <si>
    <t>10/25/2016 13:35</t>
  </si>
  <si>
    <t>10/25/2016 13:36</t>
  </si>
  <si>
    <t>10/25/2016 13:37</t>
  </si>
  <si>
    <t>10/25/2016 13:38</t>
  </si>
  <si>
    <t>10/25/2016 13:39</t>
  </si>
  <si>
    <t>10/25/2016 13:40</t>
  </si>
  <si>
    <t>10/25/2016 13:41</t>
  </si>
  <si>
    <t>10/25/2016 13:42</t>
  </si>
  <si>
    <t>10/25/2016 13:43</t>
  </si>
  <si>
    <t>10/25/2016 13:44</t>
  </si>
  <si>
    <t>10/25/2016 13:45</t>
  </si>
  <si>
    <t>10/25/2016 13:46</t>
  </si>
  <si>
    <t>10/25/2016 13:47</t>
  </si>
  <si>
    <t>10/25/2016 13:48</t>
  </si>
  <si>
    <t>10/25/2016 13:49</t>
  </si>
  <si>
    <t>10/25/2016 13:50</t>
  </si>
  <si>
    <t>10/25/2016 13:51</t>
  </si>
  <si>
    <t>10/25/2016 13:52</t>
  </si>
  <si>
    <t>10/25/2016 13:53</t>
  </si>
  <si>
    <t>10/25/2016 13:54</t>
  </si>
  <si>
    <t>10/25/2016 13:55</t>
  </si>
  <si>
    <t>10/25/2016 13:56</t>
  </si>
  <si>
    <t>10/25/2016 13:57</t>
  </si>
  <si>
    <t>10/25/2016 13:58</t>
  </si>
  <si>
    <t>10/25/2016 13:59</t>
  </si>
  <si>
    <t>10/25/2016 14:00</t>
  </si>
  <si>
    <t>10/25/2016 14:01</t>
  </si>
  <si>
    <t>10/25/2016 14:02</t>
  </si>
  <si>
    <t>10/25/2016 14:03</t>
  </si>
  <si>
    <t>10/25/2016 14:04</t>
  </si>
  <si>
    <t>10/25/2016 14:05</t>
  </si>
  <si>
    <t>10/25/2016 14:06</t>
  </si>
  <si>
    <t>10/25/2016 14:07</t>
  </si>
  <si>
    <t>10/25/2016 14:08</t>
  </si>
  <si>
    <t>10/25/2016 14:09</t>
  </si>
  <si>
    <t>10/25/2016 14:10</t>
  </si>
  <si>
    <t>10/25/2016 14:11</t>
  </si>
  <si>
    <t>10/25/2016 14:12</t>
  </si>
  <si>
    <t>10/25/2016 14:13</t>
  </si>
  <si>
    <t>10/25/2016 14:14</t>
  </si>
  <si>
    <t>10/25/2016 14:15</t>
  </si>
  <si>
    <t>10/25/2016 14:16</t>
  </si>
  <si>
    <t>10/25/2016 14:17</t>
  </si>
  <si>
    <t>10/25/2016 14:18</t>
  </si>
  <si>
    <t>10/25/2016 14:19</t>
  </si>
  <si>
    <t>10/25/2016 14:20</t>
  </si>
  <si>
    <t>10/25/2016 14:21</t>
  </si>
  <si>
    <t>10/25/2016 14:22</t>
  </si>
  <si>
    <t>10/25/2016 14:23</t>
  </si>
  <si>
    <t>10/25/2016 14:24</t>
  </si>
  <si>
    <t>10/25/2016 14:25</t>
  </si>
  <si>
    <t>10/25/2016 14:26</t>
  </si>
  <si>
    <t>10/25/2016 14:27</t>
  </si>
  <si>
    <t>10/25/2016 14:28</t>
  </si>
  <si>
    <t>10/25/2016 14:29</t>
  </si>
  <si>
    <t>10/25/2016 14:30</t>
  </si>
  <si>
    <t>10/25/2016 14:31</t>
  </si>
  <si>
    <t>10/25/2016 14:32</t>
  </si>
  <si>
    <t>10/25/2016 14:33</t>
  </si>
  <si>
    <t>10/25/2016 14:34</t>
  </si>
  <si>
    <t>10/25/2016 14:35</t>
  </si>
  <si>
    <t>10/25/2016 14:36</t>
  </si>
  <si>
    <t>10/25/2016 14:37</t>
  </si>
  <si>
    <t>10/25/2016 14:38</t>
  </si>
  <si>
    <t>10/25/2016 14:39</t>
  </si>
  <si>
    <t>10/25/2016 14:40</t>
  </si>
  <si>
    <t>10/25/2016 14:41</t>
  </si>
  <si>
    <t>10/25/2016 14:42</t>
  </si>
  <si>
    <t>10/25/2016 14:43</t>
  </si>
  <si>
    <t>10/25/2016 14:44</t>
  </si>
  <si>
    <t>10/25/2016 14:45</t>
  </si>
  <si>
    <t>10/25/2016 14:46</t>
  </si>
  <si>
    <t>10/25/2016 14:47</t>
  </si>
  <si>
    <t>10/25/2016 14:48</t>
  </si>
  <si>
    <t>10/25/2016 14:49</t>
  </si>
  <si>
    <t>10/25/2016 14:50</t>
  </si>
  <si>
    <t>10/25/2016 14:51</t>
  </si>
  <si>
    <t>10/25/2016 14:52</t>
  </si>
  <si>
    <t>10/25/2016 14:53</t>
  </si>
  <si>
    <t>10/25/2016 14:54</t>
  </si>
  <si>
    <t>10/25/2016 14:55</t>
  </si>
  <si>
    <t>10/25/2016 14:56</t>
  </si>
  <si>
    <t>10/25/2016 14:57</t>
  </si>
  <si>
    <t>10/25/2016 14:58</t>
  </si>
  <si>
    <t>10/25/2016 14:59</t>
  </si>
  <si>
    <t>10/25/2016 15:00</t>
  </si>
  <si>
    <t>10/25/2016 15:01</t>
  </si>
  <si>
    <t>10/25/2016 15:02</t>
  </si>
  <si>
    <t>10/25/2016 15:03</t>
  </si>
  <si>
    <t>10/25/2016 15:04</t>
  </si>
  <si>
    <t>10/25/2016 15:05</t>
  </si>
  <si>
    <t>10/25/2016 15:06</t>
  </si>
  <si>
    <t>10/25/2016 15:07</t>
  </si>
  <si>
    <t>10/25/2016 15:08</t>
  </si>
  <si>
    <t>10/25/2016 15:09</t>
  </si>
  <si>
    <t>10/25/2016 15:10</t>
  </si>
  <si>
    <t>10/25/2016 15:11</t>
  </si>
  <si>
    <t>10/25/2016 15:12</t>
  </si>
  <si>
    <t>10/25/2016 15:13</t>
  </si>
  <si>
    <t>10/25/2016 15:14</t>
  </si>
  <si>
    <t>10/25/2016 15:15</t>
  </si>
  <si>
    <t>10/25/2016 15:16</t>
  </si>
  <si>
    <t>10/25/2016 15:17</t>
  </si>
  <si>
    <t>10/25/2016 15:18</t>
  </si>
  <si>
    <t>10/25/2016 15:19</t>
  </si>
  <si>
    <t>10/25/2016 15:20</t>
  </si>
  <si>
    <t>10/25/2016 15:21</t>
  </si>
  <si>
    <t>10/25/2016 15:22</t>
  </si>
  <si>
    <t>10/25/2016 15:23</t>
  </si>
  <si>
    <t>10/25/2016 15:24</t>
  </si>
  <si>
    <t>10/25/2016 15:25</t>
  </si>
  <si>
    <t>10/25/2016 15:26</t>
  </si>
  <si>
    <t>10/25/2016 15:27</t>
  </si>
  <si>
    <t>10/25/2016 15:28</t>
  </si>
  <si>
    <t>10/25/2016 15:29</t>
  </si>
  <si>
    <t>10/25/2016 15:30</t>
  </si>
  <si>
    <t>10/25/2016 15:31</t>
  </si>
  <si>
    <t>10/25/2016 15:32</t>
  </si>
  <si>
    <t>10/25/2016 15:33</t>
  </si>
  <si>
    <t>10/25/2016 15:34</t>
  </si>
  <si>
    <t>10/25/2016 15:35</t>
  </si>
  <si>
    <t>10/25/2016 15:36</t>
  </si>
  <si>
    <t>10/25/2016 15:37</t>
  </si>
  <si>
    <t>10/25/2016 15:38</t>
  </si>
  <si>
    <t>10/25/2016 15:39</t>
  </si>
  <si>
    <t>10/25/2016 15:40</t>
  </si>
  <si>
    <t>10/25/2016 15:41</t>
  </si>
  <si>
    <t>10/25/2016 15:42</t>
  </si>
  <si>
    <t>10/25/2016 15:43</t>
  </si>
  <si>
    <t>10/25/2016 15:44</t>
  </si>
  <si>
    <t>10/25/2016 15:45</t>
  </si>
  <si>
    <t>10/25/2016 15:46</t>
  </si>
  <si>
    <t>10/25/2016 15:47</t>
  </si>
  <si>
    <t>10/25/2016 15:48</t>
  </si>
  <si>
    <t>10/25/2016 15:49</t>
  </si>
  <si>
    <t>10/25/2016 15:50</t>
  </si>
  <si>
    <t>10/25/2016 15:51</t>
  </si>
  <si>
    <t>10/25/2016 15:52</t>
  </si>
  <si>
    <t>10/25/2016 15:53</t>
  </si>
  <si>
    <t>10/25/2016 15:54</t>
  </si>
  <si>
    <t>10/25/2016 15:55</t>
  </si>
  <si>
    <t>10/25/2016 15:56</t>
  </si>
  <si>
    <t>10/25/2016 15:57</t>
  </si>
  <si>
    <t>10/25/2016 15:58</t>
  </si>
  <si>
    <t>10/25/2016 15:59</t>
  </si>
  <si>
    <t>10/25/2016 16:00</t>
  </si>
  <si>
    <t>10/25/2016 16:01</t>
  </si>
  <si>
    <t>10/25/2016 16:02</t>
  </si>
  <si>
    <t>10/25/2016 16:03</t>
  </si>
  <si>
    <t>10/25/2016 16:04</t>
  </si>
  <si>
    <t>10/25/2016 16:05</t>
  </si>
  <si>
    <t>10/25/2016 16:06</t>
  </si>
  <si>
    <t>10/25/2016 16:07</t>
  </si>
  <si>
    <t>10/25/2016 16:08</t>
  </si>
  <si>
    <t>10/25/2016 16:09</t>
  </si>
  <si>
    <t>10/25/2016 16:10</t>
  </si>
  <si>
    <t>10/25/2016 16:11</t>
  </si>
  <si>
    <t>10/25/2016 16:12</t>
  </si>
  <si>
    <t>10/25/2016 16:13</t>
  </si>
  <si>
    <t>10/25/2016 16:14</t>
  </si>
  <si>
    <t>10/25/2016 16:15</t>
  </si>
  <si>
    <t>10/25/2016 16:16</t>
  </si>
  <si>
    <t>10/25/2016 16:17</t>
  </si>
  <si>
    <t>10/25/2016 16:18</t>
  </si>
  <si>
    <t>10/25/2016 16:19</t>
  </si>
  <si>
    <t>10/25/2016 16:20</t>
  </si>
  <si>
    <t>10/25/2016 16:21</t>
  </si>
  <si>
    <t>10/25/2016 16:22</t>
  </si>
  <si>
    <t>10/25/2016 16:23</t>
  </si>
  <si>
    <t>10/25/2016 16:24</t>
  </si>
  <si>
    <t>10/25/2016 16:25</t>
  </si>
  <si>
    <t>10/25/2016 16:26</t>
  </si>
  <si>
    <t>10/25/2016 16:27</t>
  </si>
  <si>
    <t>10/25/2016 16:28</t>
  </si>
  <si>
    <t>10/25/2016 16:29</t>
  </si>
  <si>
    <t>10/25/2016 16:30</t>
  </si>
  <si>
    <t>10/25/2016 16:31</t>
  </si>
  <si>
    <t>10/25/2016 16:32</t>
  </si>
  <si>
    <t>10/25/2016 16:33</t>
  </si>
  <si>
    <t>10/25/2016 16:34</t>
  </si>
  <si>
    <t>10/25/2016 16:35</t>
  </si>
  <si>
    <t>10/25/2016 16:36</t>
  </si>
  <si>
    <t>10/25/2016 16:37</t>
  </si>
  <si>
    <t>10/25/2016 16:38</t>
  </si>
  <si>
    <t>10/25/2016 16:39</t>
  </si>
  <si>
    <t>10/25/2016 16:40</t>
  </si>
  <si>
    <t>10/25/2016 16:41</t>
  </si>
  <si>
    <t>10/25/2016 16:42</t>
  </si>
  <si>
    <t>10/25/2016 16:43</t>
  </si>
  <si>
    <t>10/25/2016 16:44</t>
  </si>
  <si>
    <t>10/25/2016 16:45</t>
  </si>
  <si>
    <t>10/25/2016 16:46</t>
  </si>
  <si>
    <t>10/25/2016 16:47</t>
  </si>
  <si>
    <t>10/25/2016 16:48</t>
  </si>
  <si>
    <t>10/25/2016 16:49</t>
  </si>
  <si>
    <t>10/25/2016 16:50</t>
  </si>
  <si>
    <t>10/25/2016 16:51</t>
  </si>
  <si>
    <t>10/25/2016 16:52</t>
  </si>
  <si>
    <t>10/25/2016 16:53</t>
  </si>
  <si>
    <t>10/25/2016 16:54</t>
  </si>
  <si>
    <t>10/25/2016 16:55</t>
  </si>
  <si>
    <t>10/25/2016 16:56</t>
  </si>
  <si>
    <t>10/25/2016 16:57</t>
  </si>
  <si>
    <t>10/25/2016 16:58</t>
  </si>
  <si>
    <t>10/25/2016 16:59</t>
  </si>
  <si>
    <t>10/25/2016 17:00</t>
  </si>
  <si>
    <t>10/25/2016 17:01</t>
  </si>
  <si>
    <t>10/25/2016 17:02</t>
  </si>
  <si>
    <t>10/25/2016 17:03</t>
  </si>
  <si>
    <t>10/25/2016 17:04</t>
  </si>
  <si>
    <t>10/25/2016 17:05</t>
  </si>
  <si>
    <t>10/25/2016 17:06</t>
  </si>
  <si>
    <t>10/25/2016 17:07</t>
  </si>
  <si>
    <t>10/25/2016 17:08</t>
  </si>
  <si>
    <t>10/25/2016 17:09</t>
  </si>
  <si>
    <t>10/25/2016 17:10</t>
  </si>
  <si>
    <t>10/25/2016 17:11</t>
  </si>
  <si>
    <t>10/25/2016 17:12</t>
  </si>
  <si>
    <t>10/25/2016 17:13</t>
  </si>
  <si>
    <t>10/25/2016 17:14</t>
  </si>
  <si>
    <t>10/25/2016 17:15</t>
  </si>
  <si>
    <t>10/25/2016 17:16</t>
  </si>
  <si>
    <t>10/25/2016 17:17</t>
  </si>
  <si>
    <t>10/25/2016 17:18</t>
  </si>
  <si>
    <t>10/25/2016 17:19</t>
  </si>
  <si>
    <t>10/25/2016 17:20</t>
  </si>
  <si>
    <t>10/25/2016 17:21</t>
  </si>
  <si>
    <t>10/25/2016 17:22</t>
  </si>
  <si>
    <t>10/25/2016 17:23</t>
  </si>
  <si>
    <t>10/25/2016 17:24</t>
  </si>
  <si>
    <t>10/25/2016 17:25</t>
  </si>
  <si>
    <t>10/25/2016 17:26</t>
  </si>
  <si>
    <t>10/25/2016 17:27</t>
  </si>
  <si>
    <t>10/25/2016 17:28</t>
  </si>
  <si>
    <t>10/25/2016 17:29</t>
  </si>
  <si>
    <t>10/25/2016 17:30</t>
  </si>
  <si>
    <t>10/25/2016 17:31</t>
  </si>
  <si>
    <t>10/25/2016 17:32</t>
  </si>
  <si>
    <t>10/25/2016 17:33</t>
  </si>
  <si>
    <t>10/25/2016 17:34</t>
  </si>
  <si>
    <t>10/25/2016 17:35</t>
  </si>
  <si>
    <t>10/25/2016 17:37</t>
  </si>
  <si>
    <t>10/25/2016 17:38</t>
  </si>
  <si>
    <t>10/25/2016 17:39</t>
  </si>
  <si>
    <t>10/25/2016 17:40</t>
  </si>
  <si>
    <t>10/25/2016 17:41</t>
  </si>
  <si>
    <t>10/25/2016 17:42</t>
  </si>
  <si>
    <t>10/25/2016 17:43</t>
  </si>
  <si>
    <t>10/25/2016 17:44</t>
  </si>
  <si>
    <t>10/25/2016 17:45</t>
  </si>
  <si>
    <t>10/25/2016 17:46</t>
  </si>
  <si>
    <t>10/25/2016 17:47</t>
  </si>
  <si>
    <t>10/25/2016 17:48</t>
  </si>
  <si>
    <t>10/25/2016 17:49</t>
  </si>
  <si>
    <t>10/25/2016 17:50</t>
  </si>
  <si>
    <t>10/25/2016 17:51</t>
  </si>
  <si>
    <t>10/25/2016 17:52</t>
  </si>
  <si>
    <t>10/25/2016 17:53</t>
  </si>
  <si>
    <t>10/25/2016 17:54</t>
  </si>
  <si>
    <t>10/25/2016 17:55</t>
  </si>
  <si>
    <t>10/25/2016 17:56</t>
  </si>
  <si>
    <t>10/25/2016 17:57</t>
  </si>
  <si>
    <t>10/25/2016 17:58</t>
  </si>
  <si>
    <t>10/25/2016 17:59</t>
  </si>
  <si>
    <t>10/25/2016 18:00</t>
  </si>
  <si>
    <t>10/25/2016 18:01</t>
  </si>
  <si>
    <t>10/25/2016 18:02</t>
  </si>
  <si>
    <t>10/25/2016 18:03</t>
  </si>
  <si>
    <t>10/25/2016 18:04</t>
  </si>
  <si>
    <t>10/25/2016 18:05</t>
  </si>
  <si>
    <t>10/25/2016 18:06</t>
  </si>
  <si>
    <t>10/25/2016 18:07</t>
  </si>
  <si>
    <t>10/25/2016 18:08</t>
  </si>
  <si>
    <t>10/25/2016 18:09</t>
  </si>
  <si>
    <t>10/25/2016 18:10</t>
  </si>
  <si>
    <t>10/25/2016 18:11</t>
  </si>
  <si>
    <t>10/25/2016 18:12</t>
  </si>
  <si>
    <t>10/25/2016 18:13</t>
  </si>
  <si>
    <t>10/25/2016 18:14</t>
  </si>
  <si>
    <t>10/25/2016 18:15</t>
  </si>
  <si>
    <t>10/25/2016 18:16</t>
  </si>
  <si>
    <t>10/25/2016 18:17</t>
  </si>
  <si>
    <t>10/25/2016 18:18</t>
  </si>
  <si>
    <t>10/25/2016 18:19</t>
  </si>
  <si>
    <t>10/25/2016 18:20</t>
  </si>
  <si>
    <t>10/25/2016 18:21</t>
  </si>
  <si>
    <t>10/25/2016 18:22</t>
  </si>
  <si>
    <t>10/25/2016 18:23</t>
  </si>
  <si>
    <t>10/25/2016 18:24</t>
  </si>
  <si>
    <t>10/25/2016 18:26</t>
  </si>
  <si>
    <t>10/25/2016 18:27</t>
  </si>
  <si>
    <t>10/25/2016 18:28</t>
  </si>
  <si>
    <t>10/25/2016 18:29</t>
  </si>
  <si>
    <t>10/25/2016 18:30</t>
  </si>
  <si>
    <t>10/25/2016 18:31</t>
  </si>
  <si>
    <t>10/25/2016 18:32</t>
  </si>
  <si>
    <t>10/25/2016 18:33</t>
  </si>
  <si>
    <t>10/25/2016 18:34</t>
  </si>
  <si>
    <t>10/25/2016 18:35</t>
  </si>
  <si>
    <t>10/25/2016 18:36</t>
  </si>
  <si>
    <t>10/25/2016 18:37</t>
  </si>
  <si>
    <t>10/25/2016 18:38</t>
  </si>
  <si>
    <t>10/25/2016 18:39</t>
  </si>
  <si>
    <t>10/25/2016 18:40</t>
  </si>
  <si>
    <t>10/25/2016 18:41</t>
  </si>
  <si>
    <t>10/25/2016 18:42</t>
  </si>
  <si>
    <t>10/25/2016 18:43</t>
  </si>
  <si>
    <t>10/25/2016 18:44</t>
  </si>
  <si>
    <t>10/25/2016 18:45</t>
  </si>
  <si>
    <t>10/25/2016 18:46</t>
  </si>
  <si>
    <t>10/25/2016 18:47</t>
  </si>
  <si>
    <t>10/25/2016 18:48</t>
  </si>
  <si>
    <t>10/25/2016 18:49</t>
  </si>
  <si>
    <t>10/25/2016 18:50</t>
  </si>
  <si>
    <t>10/25/2016 18:51</t>
  </si>
  <si>
    <t>10/25/2016 18:52</t>
  </si>
  <si>
    <t>10/25/2016 18:53</t>
  </si>
  <si>
    <t>10/25/2016 18:54</t>
  </si>
  <si>
    <t>10/25/2016 18:55</t>
  </si>
  <si>
    <t>10/25/2016 18:56</t>
  </si>
  <si>
    <t>10/25/2016 18:57</t>
  </si>
  <si>
    <t>10/25/2016 18:58</t>
  </si>
  <si>
    <t>10/25/2016 18:59</t>
  </si>
  <si>
    <t>10/25/2016 19:00</t>
  </si>
  <si>
    <t>10/25/2016 19:01</t>
  </si>
  <si>
    <t>10/25/2016 19:02</t>
  </si>
  <si>
    <t>10/25/2016 19:03</t>
  </si>
  <si>
    <t>10/25/2016 19:04</t>
  </si>
  <si>
    <t>10/25/2016 19:05</t>
  </si>
  <si>
    <t>10/25/2016 19:06</t>
  </si>
  <si>
    <t>10/25/2016 19:07</t>
  </si>
  <si>
    <t>10/25/2016 19:08</t>
  </si>
  <si>
    <t>10/25/2016 19:09</t>
  </si>
  <si>
    <t>10/25/2016 19:10</t>
  </si>
  <si>
    <t>10/25/2016 19:11</t>
  </si>
  <si>
    <t>10/25/2016 19:12</t>
  </si>
  <si>
    <t>10/25/2016 19:13</t>
  </si>
  <si>
    <t>10/25/2016 19:14</t>
  </si>
  <si>
    <t>10/25/2016 19:15</t>
  </si>
  <si>
    <t>10/25/2016 19:18</t>
  </si>
  <si>
    <t>10/25/2016 19:22</t>
  </si>
  <si>
    <t>10/25/2016 19:23</t>
  </si>
  <si>
    <t>10/25/2016 19:24</t>
  </si>
  <si>
    <t>10/25/2016 19:25</t>
  </si>
  <si>
    <t>10/25/2016 19:31</t>
  </si>
  <si>
    <t>10/25/2016 19:33</t>
  </si>
  <si>
    <t>10/25/2016 19:34</t>
  </si>
  <si>
    <t>10/25/2016 19:35</t>
  </si>
  <si>
    <t>10/25/2016 19:36</t>
  </si>
  <si>
    <t>10/25/2016 19:39</t>
  </si>
  <si>
    <t>10/25/2016 19:40</t>
  </si>
  <si>
    <t>10/25/2016 19:41</t>
  </si>
  <si>
    <t>10/25/2016 19:42</t>
  </si>
  <si>
    <t>10/25/2016 19:43</t>
  </si>
  <si>
    <t>10/25/2016 19:44</t>
  </si>
  <si>
    <t>10/25/2016 19:45</t>
  </si>
  <si>
    <t>10/25/2016 19:46</t>
  </si>
  <si>
    <t>10/25/2016 19:47</t>
  </si>
  <si>
    <t>10/25/2016 19:48</t>
  </si>
  <si>
    <t>10/25/2016 19:49</t>
  </si>
  <si>
    <t>10/25/2016 19:50</t>
  </si>
  <si>
    <t>10/25/2016 19:51</t>
  </si>
  <si>
    <t>10/25/2016 19:52</t>
  </si>
  <si>
    <t>10/25/2016 19:53</t>
  </si>
  <si>
    <t>10/25/2016 19:54</t>
  </si>
  <si>
    <t>10/25/2016 19:55</t>
  </si>
  <si>
    <t>10/25/2016 19:57</t>
  </si>
  <si>
    <t>10/25/2016 19:58</t>
  </si>
  <si>
    <t>10/25/2016 19:59</t>
  </si>
  <si>
    <t>10/25/2016 20:00</t>
  </si>
  <si>
    <t>10/25/2016 20:01</t>
  </si>
  <si>
    <t>10/25/2016 20:02</t>
  </si>
  <si>
    <t>10/25/2016 20:03</t>
  </si>
  <si>
    <t>10/25/2016 20:04</t>
  </si>
  <si>
    <t>10/25/2016 20:05</t>
  </si>
  <si>
    <t>10/25/2016 20:06</t>
  </si>
  <si>
    <t>10/25/2016 20:07</t>
  </si>
  <si>
    <t>10/25/2016 20:09</t>
  </si>
  <si>
    <t>10/25/2016 20:10</t>
  </si>
  <si>
    <t>10/25/2016 20:11</t>
  </si>
  <si>
    <t>10/25/2016 20:12</t>
  </si>
  <si>
    <t>10/25/2016 20:13</t>
  </si>
  <si>
    <t>10/25/2016 20:14</t>
  </si>
  <si>
    <t>10/25/2016 20:15</t>
  </si>
  <si>
    <t>10/25/2016 20:16</t>
  </si>
  <si>
    <t>10/25/2016 20:17</t>
  </si>
  <si>
    <t>10/25/2016 20:18</t>
  </si>
  <si>
    <t>10/25/2016 20:19</t>
  </si>
  <si>
    <t>10/25/2016 20:20</t>
  </si>
  <si>
    <t>10/25/2016 20:21</t>
  </si>
  <si>
    <t>10/25/2016 20:22</t>
  </si>
  <si>
    <t>10/25/2016 20:23</t>
  </si>
  <si>
    <t>10/25/2016 20:24</t>
  </si>
  <si>
    <t>10/25/2016 20:25</t>
  </si>
  <si>
    <t>10/25/2016 20:26</t>
  </si>
  <si>
    <t>10/25/2016 20:27</t>
  </si>
  <si>
    <t>10/25/2016 20:30</t>
  </si>
  <si>
    <t>10/25/2016 20:31</t>
  </si>
  <si>
    <t>10/25/2016 20:32</t>
  </si>
  <si>
    <t>10/25/2016 20:34</t>
  </si>
  <si>
    <t>10/25/2016 20:35</t>
  </si>
  <si>
    <t>10/25/2016 20:36</t>
  </si>
  <si>
    <t>10/25/2016 20:38</t>
  </si>
  <si>
    <t>10/25/2016 20:39</t>
  </si>
  <si>
    <t>10/25/2016 20:40</t>
  </si>
  <si>
    <t>10/25/2016 20:41</t>
  </si>
  <si>
    <t>10/25/2016 20:43</t>
  </si>
  <si>
    <t>10/25/2016 20:45</t>
  </si>
  <si>
    <t>10/25/2016 20:46</t>
  </si>
  <si>
    <t>10/25/2016 20:47</t>
  </si>
  <si>
    <t>10/25/2016 20:50</t>
  </si>
  <si>
    <t>10/25/2016 20:51</t>
  </si>
  <si>
    <t>10/25/2016 20:52</t>
  </si>
  <si>
    <t>10/25/2016 20:53</t>
  </si>
  <si>
    <t>10/25/2016 20:54</t>
  </si>
  <si>
    <t>10/25/2016 20:56</t>
  </si>
  <si>
    <t>10/25/2016 20:57</t>
  </si>
  <si>
    <t>10/25/2016 20:58</t>
  </si>
  <si>
    <t>10/25/2016 20:59</t>
  </si>
  <si>
    <t>10/25/2016 21:00</t>
  </si>
  <si>
    <t>10/25/2016 21:01</t>
  </si>
  <si>
    <t>10/25/2016 21:02</t>
  </si>
  <si>
    <t>10/25/2016 21:05</t>
  </si>
  <si>
    <t>10/25/2016 21:06</t>
  </si>
  <si>
    <t>10/25/2016 21:07</t>
  </si>
  <si>
    <t>10/25/2016 21:08</t>
  </si>
  <si>
    <t>10/25/2016 21:09</t>
  </si>
  <si>
    <t>10/25/2016 21:10</t>
  </si>
  <si>
    <t>10/25/2016 21:11</t>
  </si>
  <si>
    <t>10/25/2016 21:12</t>
  </si>
  <si>
    <t>10/25/2016 21:13</t>
  </si>
  <si>
    <t>10/25/2016 21:14</t>
  </si>
  <si>
    <t>10/25/2016 21:15</t>
  </si>
  <si>
    <t>10/25/2016 21:17</t>
  </si>
  <si>
    <t>10/25/2016 21:18</t>
  </si>
  <si>
    <t>10/25/2016 21:19</t>
  </si>
  <si>
    <t>10/25/2016 21:20</t>
  </si>
  <si>
    <t>10/25/2016 21:21</t>
  </si>
  <si>
    <t>10/25/2016 21:22</t>
  </si>
  <si>
    <t>10/25/2016 21:23</t>
  </si>
  <si>
    <t>10/25/2016 21:24</t>
  </si>
  <si>
    <t>10/25/2016 21:25</t>
  </si>
  <si>
    <t>10/25/2016 21:26</t>
  </si>
  <si>
    <t>10/25/2016 21:27</t>
  </si>
  <si>
    <t>10/25/2016 21:28</t>
  </si>
  <si>
    <t>10/25/2016 21:29</t>
  </si>
  <si>
    <t>10/25/2016 21:30</t>
  </si>
  <si>
    <t>10/25/2016 21:31</t>
  </si>
  <si>
    <t>10/25/2016 21:32</t>
  </si>
  <si>
    <t>10/25/2016 21:33</t>
  </si>
  <si>
    <t>10/25/2016 21:34</t>
  </si>
  <si>
    <t>10/25/2016 21:35</t>
  </si>
  <si>
    <t>10/25/2016 21:36</t>
  </si>
  <si>
    <t>10/25/2016 21:37</t>
  </si>
  <si>
    <t>10/25/2016 21:38</t>
  </si>
  <si>
    <t>10/25/2016 21:39</t>
  </si>
  <si>
    <t>10/25/2016 21:40</t>
  </si>
  <si>
    <t>10/25/2016 21:41</t>
  </si>
  <si>
    <t>10/25/2016 21:42</t>
  </si>
  <si>
    <t>10/25/2016 21:43</t>
  </si>
  <si>
    <t>10/25/2016 21:44</t>
  </si>
  <si>
    <t>10/25/2016 21:45</t>
  </si>
  <si>
    <t>10/25/2016 21:46</t>
  </si>
  <si>
    <t>10/25/2016 21:47</t>
  </si>
  <si>
    <t>10/25/2016 21:48</t>
  </si>
  <si>
    <t>10/25/2016 21:49</t>
  </si>
  <si>
    <t>10/25/2016 21:51</t>
  </si>
  <si>
    <t>10/25/2016 21:52</t>
  </si>
  <si>
    <t>10/25/2016 21:53</t>
  </si>
  <si>
    <t>10/25/2016 21:54</t>
  </si>
  <si>
    <t>10/25/2016 21:55</t>
  </si>
  <si>
    <t>10/25/2016 21:56</t>
  </si>
  <si>
    <t>10/25/2016 21:58</t>
  </si>
  <si>
    <t>10/25/2016 22:01</t>
  </si>
  <si>
    <t>10/25/2016 22:07</t>
  </si>
  <si>
    <t>10/25/2016 22:08</t>
  </si>
  <si>
    <t>10/25/2016 22:09</t>
  </si>
  <si>
    <t>10/25/2016 22:10</t>
  </si>
  <si>
    <t>10/25/2016 22:11</t>
  </si>
  <si>
    <t>10/25/2016 22:12</t>
  </si>
  <si>
    <t>10/25/2016 22:13</t>
  </si>
  <si>
    <t>10/25/2016 22:14</t>
  </si>
  <si>
    <t>10/25/2016 22:15</t>
  </si>
  <si>
    <t>10/25/2016 22:16</t>
  </si>
  <si>
    <t>10/25/2016 22:17</t>
  </si>
  <si>
    <t>10/25/2016 22:18</t>
  </si>
  <si>
    <t>10/25/2016 22:21</t>
  </si>
  <si>
    <t>10/25/2016 22:22</t>
  </si>
  <si>
    <t>10/25/2016 22:23</t>
  </si>
  <si>
    <t>10/25/2016 22:24</t>
  </si>
  <si>
    <t>10/25/2016 22:25</t>
  </si>
  <si>
    <t>10/25/2016 22:26</t>
  </si>
  <si>
    <t>10/25/2016 22:27</t>
  </si>
  <si>
    <t>10/25/2016 22:28</t>
  </si>
  <si>
    <t>10/25/2016 22:29</t>
  </si>
  <si>
    <t>10/25/2016 22:30</t>
  </si>
  <si>
    <t>10/25/2016 22:32</t>
  </si>
  <si>
    <t>10/25/2016 22:33</t>
  </si>
  <si>
    <t>10/25/2016 22:34</t>
  </si>
  <si>
    <t>10/25/2016 22:35</t>
  </si>
  <si>
    <t>10/25/2016 22:36</t>
  </si>
  <si>
    <t>10/25/2016 22:37</t>
  </si>
  <si>
    <t>10/25/2016 22:38</t>
  </si>
  <si>
    <t>10/25/2016 22:40</t>
  </si>
  <si>
    <t>10/25/2016 22:41</t>
  </si>
  <si>
    <t>10/25/2016 22:42</t>
  </si>
  <si>
    <t>10/25/2016 22:43</t>
  </si>
  <si>
    <t>10/25/2016 22:44</t>
  </si>
  <si>
    <t>10/25/2016 23:02</t>
  </si>
  <si>
    <t>10/25/2016 23:05</t>
  </si>
  <si>
    <t>10/25/2016 23:06</t>
  </si>
  <si>
    <t>10/25/2016 23:07</t>
  </si>
  <si>
    <t>10/25/2016 23:08</t>
  </si>
  <si>
    <t>10/25/2016 23:09</t>
  </si>
  <si>
    <t>10/25/2016 23:10</t>
  </si>
  <si>
    <t>10/25/2016 23:11</t>
  </si>
  <si>
    <t>10/25/2016 23:12</t>
  </si>
  <si>
    <t>10/25/2016 23:13</t>
  </si>
  <si>
    <t>10/25/2016 23:14</t>
  </si>
  <si>
    <t>10/25/2016 23:15</t>
  </si>
  <si>
    <t>10/25/2016 23:29</t>
  </si>
  <si>
    <t>10/25/2016 23:34</t>
  </si>
  <si>
    <t>10/25/2016 23:35</t>
  </si>
  <si>
    <t>10/25/2016 23:36</t>
  </si>
  <si>
    <t>10/25/2016 23:37</t>
  </si>
  <si>
    <t>10/25/2016 23:38</t>
  </si>
  <si>
    <t>10/25/2016 23:39</t>
  </si>
  <si>
    <t>10/25/2016 23:40</t>
  </si>
  <si>
    <t>10/25/2016 23:41</t>
  </si>
  <si>
    <t>10/25/2016 23:43</t>
  </si>
  <si>
    <t>10/25/2016 23:44</t>
  </si>
  <si>
    <t>10/25/2016 23:45</t>
  </si>
  <si>
    <t>10/25/2016 23:46</t>
  </si>
  <si>
    <t>10/25/2016 23:47</t>
  </si>
  <si>
    <t>10/25/2016 23:48</t>
  </si>
  <si>
    <t>10/25/2016 23:49</t>
  </si>
  <si>
    <t>10/25/2016 23:50</t>
  </si>
  <si>
    <t>10/25/2016 23:51</t>
  </si>
  <si>
    <t>10/25/2016 23:53</t>
  </si>
  <si>
    <t>10/25/2016 23:54</t>
  </si>
  <si>
    <t>10/25/2016 23:55</t>
  </si>
  <si>
    <t>10/25/2016 23:57</t>
  </si>
  <si>
    <t>10/25/2016 23:59</t>
  </si>
  <si>
    <t>10/26/2016 0:00</t>
  </si>
  <si>
    <t>10/26/2016 0:01</t>
  </si>
  <si>
    <t>10/26/2016 0:02</t>
  </si>
  <si>
    <t>10/26/2016 0:03</t>
  </si>
  <si>
    <t>10/26/2016 0:04</t>
  </si>
  <si>
    <t>10/26/2016 0:05</t>
  </si>
  <si>
    <t>10/26/2016 0:06</t>
  </si>
  <si>
    <t>10/26/2016 0:07</t>
  </si>
  <si>
    <t>10/26/2016 0:08</t>
  </si>
  <si>
    <t>10/26/2016 0:09</t>
  </si>
  <si>
    <t>10/26/2016 0:12</t>
  </si>
  <si>
    <t>10/26/2016 0:14</t>
  </si>
  <si>
    <t>10/26/2016 0:15</t>
  </si>
  <si>
    <t>10/26/2016 0:16</t>
  </si>
  <si>
    <t>10/26/2016 0:17</t>
  </si>
  <si>
    <t>10/26/2016 0:18</t>
  </si>
  <si>
    <t>10/26/2016 0:19</t>
  </si>
  <si>
    <t>10/26/2016 0:20</t>
  </si>
  <si>
    <t>10/26/2016 0:21</t>
  </si>
  <si>
    <t>10/26/2016 0:22</t>
  </si>
  <si>
    <t>10/26/2016 0:23</t>
  </si>
  <si>
    <t>10/26/2016 0:24</t>
  </si>
  <si>
    <t>10/26/2016 0:25</t>
  </si>
  <si>
    <t>10/26/2016 0:28</t>
  </si>
  <si>
    <t>10/26/2016 0:29</t>
  </si>
  <si>
    <t>10/26/2016 0:30</t>
  </si>
  <si>
    <t>10/26/2016 0:31</t>
  </si>
  <si>
    <t>10/26/2016 0:32</t>
  </si>
  <si>
    <t>10/26/2016 0:33</t>
  </si>
  <si>
    <t>10/26/2016 0:34</t>
  </si>
  <si>
    <t>10/26/2016 0:35</t>
  </si>
  <si>
    <t>10/26/2016 0:36</t>
  </si>
  <si>
    <t>10/26/2016 0:37</t>
  </si>
  <si>
    <t>10/26/2016 0:38</t>
  </si>
  <si>
    <t>10/26/2016 0:39</t>
  </si>
  <si>
    <t>10/26/2016 0:42</t>
  </si>
  <si>
    <t>10/26/2016 0:46</t>
  </si>
  <si>
    <t>10/26/2016 0:47</t>
  </si>
  <si>
    <t>10/26/2016 0:48</t>
  </si>
  <si>
    <t>10/26/2016 0:49</t>
  </si>
  <si>
    <t>10/26/2016 0:50</t>
  </si>
  <si>
    <t>10/26/2016 0:51</t>
  </si>
  <si>
    <t>10/26/2016 0:52</t>
  </si>
  <si>
    <t>10/26/2016 0:54</t>
  </si>
  <si>
    <t>10/26/2016 0:56</t>
  </si>
  <si>
    <t>10/26/2016 1:01</t>
  </si>
  <si>
    <t>10/26/2016 1:02</t>
  </si>
  <si>
    <t>10/26/2016 1:03</t>
  </si>
  <si>
    <t>10/26/2016 1:04</t>
  </si>
  <si>
    <t>10/26/2016 1:05</t>
  </si>
  <si>
    <t>10/26/2016 1:06</t>
  </si>
  <si>
    <t>10/26/2016 1:07</t>
  </si>
  <si>
    <t>10/26/2016 1:08</t>
  </si>
  <si>
    <t>10/26/2016 1:09</t>
  </si>
  <si>
    <t>10/26/2016 1:10</t>
  </si>
  <si>
    <t>10/26/2016 1:11</t>
  </si>
  <si>
    <t>10/26/2016 1:14</t>
  </si>
  <si>
    <t>10/26/2016 1:18</t>
  </si>
  <si>
    <t>10/26/2016 1:19</t>
  </si>
  <si>
    <t>10/26/2016 1:20</t>
  </si>
  <si>
    <t>10/26/2016 1:21</t>
  </si>
  <si>
    <t>10/26/2016 1:23</t>
  </si>
  <si>
    <t>10/26/2016 1:24</t>
  </si>
  <si>
    <t>10/26/2016 1:25</t>
  </si>
  <si>
    <t>10/26/2016 1:26</t>
  </si>
  <si>
    <t>10/26/2016 1:33</t>
  </si>
  <si>
    <t>10/26/2016 1:34</t>
  </si>
  <si>
    <t>10/26/2016 1:35</t>
  </si>
  <si>
    <t>10/26/2016 1:36</t>
  </si>
  <si>
    <t>10/26/2016 1:37</t>
  </si>
  <si>
    <t>10/26/2016 1:38</t>
  </si>
  <si>
    <t>10/26/2016 1:39</t>
  </si>
  <si>
    <t>10/26/2016 1:41</t>
  </si>
  <si>
    <t>10/26/2016 1:42</t>
  </si>
  <si>
    <t>10/26/2016 1:50</t>
  </si>
  <si>
    <t>10/26/2016 1:51</t>
  </si>
  <si>
    <t>10/26/2016 1:52</t>
  </si>
  <si>
    <t>10/26/2016 1:53</t>
  </si>
  <si>
    <t>10/26/2016 1:54</t>
  </si>
  <si>
    <t>10/26/2016 1:55</t>
  </si>
  <si>
    <t>10/26/2016 1:56</t>
  </si>
  <si>
    <t>10/26/2016 1:57</t>
  </si>
  <si>
    <t>10/26/2016 1:58</t>
  </si>
  <si>
    <t>10/26/2016 1:59</t>
  </si>
  <si>
    <t>10/26/2016 2:00</t>
  </si>
  <si>
    <t>10/26/2016 2:08</t>
  </si>
  <si>
    <t>10/26/2016 2:09</t>
  </si>
  <si>
    <t>10/26/2016 2:13</t>
  </si>
  <si>
    <t>10/26/2016 2:18</t>
  </si>
  <si>
    <t>10/26/2016 2:20</t>
  </si>
  <si>
    <t>10/26/2016 2:21</t>
  </si>
  <si>
    <t>10/26/2016 2:22</t>
  </si>
  <si>
    <t>10/26/2016 2:23</t>
  </si>
  <si>
    <t>10/26/2016 2:24</t>
  </si>
  <si>
    <t>10/26/2016 2:26</t>
  </si>
  <si>
    <t>10/26/2016 2:27</t>
  </si>
  <si>
    <t>10/26/2016 2:28</t>
  </si>
  <si>
    <t>10/26/2016 2:29</t>
  </si>
  <si>
    <t>10/26/2016 2:30</t>
  </si>
  <si>
    <t>10/26/2016 2:32</t>
  </si>
  <si>
    <t>10/26/2016 2:33</t>
  </si>
  <si>
    <t>10/26/2016 2:34</t>
  </si>
  <si>
    <t>10/26/2016 2:35</t>
  </si>
  <si>
    <t>10/26/2016 2:36</t>
  </si>
  <si>
    <t>10/26/2016 2:37</t>
  </si>
  <si>
    <t>10/26/2016 2:38</t>
  </si>
  <si>
    <t>10/26/2016 2:39</t>
  </si>
  <si>
    <t>10/26/2016 2:41</t>
  </si>
  <si>
    <t>10/26/2016 2:42</t>
  </si>
  <si>
    <t>10/26/2016 2:43</t>
  </si>
  <si>
    <t>10/26/2016 2:44</t>
  </si>
  <si>
    <t>10/26/2016 2:45</t>
  </si>
  <si>
    <t>10/26/2016 2:46</t>
  </si>
  <si>
    <t>10/26/2016 2:47</t>
  </si>
  <si>
    <t>10/26/2016 2:48</t>
  </si>
  <si>
    <t>10/26/2016 2:49</t>
  </si>
  <si>
    <t>10/26/2016 2:50</t>
  </si>
  <si>
    <t>10/26/2016 2:53</t>
  </si>
  <si>
    <t>10/26/2016 2:54</t>
  </si>
  <si>
    <t>10/26/2016 2:55</t>
  </si>
  <si>
    <t>10/26/2016 2:56</t>
  </si>
  <si>
    <t>10/26/2016 2:57</t>
  </si>
  <si>
    <t>10/26/2016 2:58</t>
  </si>
  <si>
    <t>10/26/2016 2:59</t>
  </si>
  <si>
    <t>10/26/2016 3:00</t>
  </si>
  <si>
    <t>10/26/2016 3:02</t>
  </si>
  <si>
    <t>10/26/2016 3:04</t>
  </si>
  <si>
    <t>10/26/2016 3:06</t>
  </si>
  <si>
    <t>10/26/2016 3:07</t>
  </si>
  <si>
    <t>10/26/2016 3:08</t>
  </si>
  <si>
    <t>10/26/2016 3:09</t>
  </si>
  <si>
    <t>10/26/2016 3:15</t>
  </si>
  <si>
    <t>10/26/2016 3:18</t>
  </si>
  <si>
    <t>10/26/2016 3:19</t>
  </si>
  <si>
    <t>10/26/2016 3:20</t>
  </si>
  <si>
    <t>10/26/2016 3:21</t>
  </si>
  <si>
    <t>10/26/2016 3:28</t>
  </si>
  <si>
    <t>10/26/2016 3:32</t>
  </si>
  <si>
    <t>10/26/2016 3:35</t>
  </si>
  <si>
    <t>10/26/2016 3:38</t>
  </si>
  <si>
    <t>10/26/2016 3:39</t>
  </si>
  <si>
    <t>10/26/2016 3:41</t>
  </si>
  <si>
    <t>10/26/2016 3:47</t>
  </si>
  <si>
    <t>10/26/2016 3:49</t>
  </si>
  <si>
    <t>10/26/2016 3:50</t>
  </si>
  <si>
    <t>10/26/2016 3:51</t>
  </si>
  <si>
    <t>10/26/2016 3:52</t>
  </si>
  <si>
    <t>10/26/2016 3:53</t>
  </si>
  <si>
    <t>10/26/2016 3:55</t>
  </si>
  <si>
    <t>10/26/2016 3:56</t>
  </si>
  <si>
    <t>10/26/2016 3:58</t>
  </si>
  <si>
    <t>10/26/2016 3:59</t>
  </si>
  <si>
    <t>10/26/2016 4:00</t>
  </si>
  <si>
    <t>10/26/2016 4:01</t>
  </si>
  <si>
    <t>10/26/2016 4:02</t>
  </si>
  <si>
    <t>10/26/2016 4:03</t>
  </si>
  <si>
    <t>10/26/2016 4:06</t>
  </si>
  <si>
    <t>10/26/2016 4:08</t>
  </si>
  <si>
    <t>10/26/2016 4:12</t>
  </si>
  <si>
    <t>10/26/2016 4:13</t>
  </si>
  <si>
    <t>10/26/2016 4:15</t>
  </si>
  <si>
    <t>10/26/2016 4:18</t>
  </si>
  <si>
    <t>10/26/2016 4:33</t>
  </si>
  <si>
    <t>10/26/2016 4:34</t>
  </si>
  <si>
    <t>10/26/2016 4:37</t>
  </si>
  <si>
    <t>10/26/2016 4:39</t>
  </si>
  <si>
    <t>10/26/2016 4:42</t>
  </si>
  <si>
    <t>10/26/2016 4:43</t>
  </si>
  <si>
    <t>10/26/2016 4:45</t>
  </si>
  <si>
    <t>10/26/2016 4:46</t>
  </si>
  <si>
    <t>10/26/2016 5:00</t>
  </si>
  <si>
    <t>10/26/2016 5:04</t>
  </si>
  <si>
    <t>10/26/2016 5:10</t>
  </si>
  <si>
    <t>10/26/2016 5:11</t>
  </si>
  <si>
    <t>10/26/2016 5:12</t>
  </si>
  <si>
    <t>10/26/2016 5:13</t>
  </si>
  <si>
    <t>10/26/2016 5:15</t>
  </si>
  <si>
    <t>10/26/2016 5:23</t>
  </si>
  <si>
    <t>10/26/2016 5:25</t>
  </si>
  <si>
    <t>10/26/2016 5:30</t>
  </si>
  <si>
    <t>10/26/2016 5:31</t>
  </si>
  <si>
    <t>10/26/2016 5:32</t>
  </si>
  <si>
    <t>10/26/2016 5:33</t>
  </si>
  <si>
    <t>10/26/2016 5:37</t>
  </si>
  <si>
    <t>10/26/2016 5:39</t>
  </si>
  <si>
    <t>10/26/2016 5:40</t>
  </si>
  <si>
    <t>10/26/2016 5:50</t>
  </si>
  <si>
    <t>10/26/2016 5:51</t>
  </si>
  <si>
    <t>10/26/2016 5:52</t>
  </si>
  <si>
    <t>10/26/2016 5:56</t>
  </si>
  <si>
    <t>10/26/2016 5:57</t>
  </si>
  <si>
    <t>10/26/2016 5:58</t>
  </si>
  <si>
    <t>10/26/2016 5:59</t>
  </si>
  <si>
    <t>10/26/2016 6:00</t>
  </si>
  <si>
    <t>10/26/2016 6:09</t>
  </si>
  <si>
    <t>10/26/2016 6:13</t>
  </si>
  <si>
    <t>10/26/2016 6:14</t>
  </si>
  <si>
    <t>10/26/2016 6:15</t>
  </si>
  <si>
    <t>10/26/2016 6:17</t>
  </si>
  <si>
    <t>10/26/2016 6:18</t>
  </si>
  <si>
    <t>10/26/2016 6:19</t>
  </si>
  <si>
    <t>10/26/2016 6:20</t>
  </si>
  <si>
    <t>10/26/2016 6:21</t>
  </si>
  <si>
    <t>10/26/2016 6:22</t>
  </si>
  <si>
    <t>10/26/2016 6:23</t>
  </si>
  <si>
    <t>10/26/2016 6:24</t>
  </si>
  <si>
    <t>10/26/2016 6:25</t>
  </si>
  <si>
    <t>10/26/2016 6:26</t>
  </si>
  <si>
    <t>10/26/2016 6:27</t>
  </si>
  <si>
    <t>10/26/2016 6:28</t>
  </si>
  <si>
    <t>10/26/2016 6:29</t>
  </si>
  <si>
    <t>10/26/2016 6:31</t>
  </si>
  <si>
    <t>10/26/2016 6:32</t>
  </si>
  <si>
    <t>10/26/2016 6:33</t>
  </si>
  <si>
    <t>10/26/2016 6:34</t>
  </si>
  <si>
    <t>10/26/2016 6:37</t>
  </si>
  <si>
    <t>10/26/2016 6:38</t>
  </si>
  <si>
    <t>10/26/2016 6:40</t>
  </si>
  <si>
    <t>10/26/2016 6:42</t>
  </si>
  <si>
    <t>10/26/2016 6:43</t>
  </si>
  <si>
    <t>10/26/2016 6:44</t>
  </si>
  <si>
    <t>10/26/2016 6:45</t>
  </si>
  <si>
    <t>10/26/2016 6:46</t>
  </si>
  <si>
    <t>10/26/2016 6:47</t>
  </si>
  <si>
    <t>10/26/2016 6:48</t>
  </si>
  <si>
    <t>10/26/2016 6:49</t>
  </si>
  <si>
    <t>10/26/2016 6:50</t>
  </si>
  <si>
    <t>10/26/2016 6:53</t>
  </si>
  <si>
    <t>10/26/2016 6:54</t>
  </si>
  <si>
    <t>10/26/2016 6:55</t>
  </si>
  <si>
    <t>10/26/2016 6:56</t>
  </si>
  <si>
    <t>10/26/2016 6:57</t>
  </si>
  <si>
    <t>10/26/2016 6:58</t>
  </si>
  <si>
    <t>10/26/2016 6:59</t>
  </si>
  <si>
    <t>10/26/2016 7:00</t>
  </si>
  <si>
    <t>10/26/2016 7:01</t>
  </si>
  <si>
    <t>10/26/2016 7:03</t>
  </si>
  <si>
    <t>10/26/2016 7:04</t>
  </si>
  <si>
    <t>10/26/2016 7:05</t>
  </si>
  <si>
    <t>10/26/2016 7:07</t>
  </si>
  <si>
    <t>10/26/2016 7:08</t>
  </si>
  <si>
    <t>10/26/2016 7:09</t>
  </si>
  <si>
    <t>10/26/2016 7:11</t>
  </si>
  <si>
    <t>10/26/2016 7:12</t>
  </si>
  <si>
    <t>10/26/2016 7:13</t>
  </si>
  <si>
    <t>10/26/2016 7:14</t>
  </si>
  <si>
    <t>10/26/2016 7:15</t>
  </si>
  <si>
    <t>10/26/2016 7:18</t>
  </si>
  <si>
    <t>10/26/2016 7:19</t>
  </si>
  <si>
    <t>10/26/2016 7:20</t>
  </si>
  <si>
    <t>10/26/2016 7:21</t>
  </si>
  <si>
    <t>10/26/2016 7:22</t>
  </si>
  <si>
    <t>10/26/2016 7:23</t>
  </si>
  <si>
    <t>10/26/2016 7:24</t>
  </si>
  <si>
    <t>10/26/2016 7:25</t>
  </si>
  <si>
    <t>10/26/2016 7:26</t>
  </si>
  <si>
    <t>10/26/2016 7:27</t>
  </si>
  <si>
    <t>10/26/2016 7:28</t>
  </si>
  <si>
    <t>10/26/2016 7:29</t>
  </si>
  <si>
    <t>10/26/2016 7:30</t>
  </si>
  <si>
    <t>10/26/2016 7:31</t>
  </si>
  <si>
    <t>10/26/2016 7:34</t>
  </si>
  <si>
    <t>10/26/2016 7:35</t>
  </si>
  <si>
    <t>10/26/2016 7:36</t>
  </si>
  <si>
    <t>10/26/2016 7:37</t>
  </si>
  <si>
    <t>10/26/2016 7:38</t>
  </si>
  <si>
    <t>10/26/2016 7:39</t>
  </si>
  <si>
    <t>10/26/2016 7:40</t>
  </si>
  <si>
    <t>10/26/2016 7:41</t>
  </si>
  <si>
    <t>10/26/2016 7:42</t>
  </si>
  <si>
    <t>10/26/2016 7:43</t>
  </si>
  <si>
    <t>10/26/2016 7:44</t>
  </si>
  <si>
    <t>10/26/2016 7:45</t>
  </si>
  <si>
    <t>10/26/2016 7:46</t>
  </si>
  <si>
    <t>10/26/2016 7:47</t>
  </si>
  <si>
    <t>10/26/2016 7:49</t>
  </si>
  <si>
    <t>10/26/2016 7:52</t>
  </si>
  <si>
    <t>10/26/2016 7:53</t>
  </si>
  <si>
    <t>10/26/2016 7:54</t>
  </si>
  <si>
    <t>10/26/2016 7:55</t>
  </si>
  <si>
    <t>10/26/2016 7:56</t>
  </si>
  <si>
    <t>10/26/2016 7:57</t>
  </si>
  <si>
    <t>10/26/2016 7:58</t>
  </si>
  <si>
    <t>10/26/2016 7:59</t>
  </si>
  <si>
    <t>10/26/2016 8:00</t>
  </si>
  <si>
    <t>10/26/2016 8:01</t>
  </si>
  <si>
    <t>10/26/2016 8:03</t>
  </si>
  <si>
    <t>10/26/2016 8:04</t>
  </si>
  <si>
    <t>10/26/2016 8:05</t>
  </si>
  <si>
    <t>10/26/2016 8:06</t>
  </si>
  <si>
    <t>10/26/2016 8:07</t>
  </si>
  <si>
    <t>10/26/2016 8:08</t>
  </si>
  <si>
    <t>10/26/2016 8:09</t>
  </si>
  <si>
    <t>10/26/2016 8:10</t>
  </si>
  <si>
    <t>10/26/2016 8:11</t>
  </si>
  <si>
    <t>10/26/2016 8:12</t>
  </si>
  <si>
    <t>10/26/2016 8:13</t>
  </si>
  <si>
    <t>10/26/2016 8:14</t>
  </si>
  <si>
    <t>10/26/2016 8:15</t>
  </si>
  <si>
    <t>10/26/2016 8:16</t>
  </si>
  <si>
    <t>10/26/2016 8:17</t>
  </si>
  <si>
    <t>10/26/2016 8:18</t>
  </si>
  <si>
    <t>10/26/2016 8:19</t>
  </si>
  <si>
    <t>10/26/2016 8:20</t>
  </si>
  <si>
    <t>10/26/2016 8:21</t>
  </si>
  <si>
    <t>10/26/2016 8:22</t>
  </si>
  <si>
    <t>10/26/2016 8:23</t>
  </si>
  <si>
    <t>10/26/2016 8:24</t>
  </si>
  <si>
    <t>10/26/2016 8:25</t>
  </si>
  <si>
    <t>10/26/2016 8:26</t>
  </si>
  <si>
    <t>10/26/2016 8:27</t>
  </si>
  <si>
    <t>10/26/2016 8:28</t>
  </si>
  <si>
    <t>10/26/2016 8:29</t>
  </si>
  <si>
    <t>10/26/2016 8:30</t>
  </si>
  <si>
    <t>10/26/2016 8:31</t>
  </si>
  <si>
    <t>10/26/2016 8:32</t>
  </si>
  <si>
    <t>10/26/2016 8:33</t>
  </si>
  <si>
    <t>10/26/2016 8:34</t>
  </si>
  <si>
    <t>10/26/2016 8:35</t>
  </si>
  <si>
    <t>10/26/2016 8:36</t>
  </si>
  <si>
    <t>10/26/2016 8:37</t>
  </si>
  <si>
    <t>10/26/2016 8:38</t>
  </si>
  <si>
    <t>10/26/2016 8:39</t>
  </si>
  <si>
    <t>10/26/2016 8:40</t>
  </si>
  <si>
    <t>10/26/2016 8:41</t>
  </si>
  <si>
    <t>10/26/2016 8:42</t>
  </si>
  <si>
    <t>10/26/2016 8:43</t>
  </si>
  <si>
    <t>10/26/2016 8:44</t>
  </si>
  <si>
    <t>10/26/2016 8:45</t>
  </si>
  <si>
    <t>10/26/2016 8:46</t>
  </si>
  <si>
    <t>10/26/2016 8:47</t>
  </si>
  <si>
    <t>10/26/2016 8:48</t>
  </si>
  <si>
    <t>10/26/2016 8:49</t>
  </si>
  <si>
    <t>10/26/2016 8:50</t>
  </si>
  <si>
    <t>10/26/2016 8:51</t>
  </si>
  <si>
    <t>10/26/2016 8:52</t>
  </si>
  <si>
    <t>10/26/2016 8:53</t>
  </si>
  <si>
    <t>10/26/2016 8:54</t>
  </si>
  <si>
    <t>10/26/2016 8:55</t>
  </si>
  <si>
    <t>10/26/2016 8:56</t>
  </si>
  <si>
    <t>10/26/2016 8:57</t>
  </si>
  <si>
    <t>10/26/2016 8:58</t>
  </si>
  <si>
    <t>10/26/2016 8:59</t>
  </si>
  <si>
    <t>10/26/2016 9:00</t>
  </si>
  <si>
    <t>10/26/2016 9:01</t>
  </si>
  <si>
    <t>10/26/2016 9:02</t>
  </si>
  <si>
    <t>10/26/2016 9:03</t>
  </si>
  <si>
    <t>10/26/2016 9:04</t>
  </si>
  <si>
    <t>10/26/2016 9:05</t>
  </si>
  <si>
    <t>10/26/2016 9:06</t>
  </si>
  <si>
    <t>10/26/2016 9:07</t>
  </si>
  <si>
    <t>10/26/2016 9:08</t>
  </si>
  <si>
    <t>10/26/2016 9:09</t>
  </si>
  <si>
    <t>10/26/2016 9:10</t>
  </si>
  <si>
    <t>10/26/2016 9:11</t>
  </si>
  <si>
    <t>10/26/2016 9:12</t>
  </si>
  <si>
    <t>10/26/2016 9:13</t>
  </si>
  <si>
    <t>10/26/2016 9:14</t>
  </si>
  <si>
    <t>10/26/2016 9:15</t>
  </si>
  <si>
    <t>10/26/2016 9:16</t>
  </si>
  <si>
    <t>10/26/2016 9:17</t>
  </si>
  <si>
    <t>10/26/2016 9:18</t>
  </si>
  <si>
    <t>10/26/2016 9:19</t>
  </si>
  <si>
    <t>10/26/2016 9:20</t>
  </si>
  <si>
    <t>10/26/2016 9:22</t>
  </si>
  <si>
    <t>10/26/2016 9:23</t>
  </si>
  <si>
    <t>10/26/2016 9:25</t>
  </si>
  <si>
    <t>10/26/2016 9:26</t>
  </si>
  <si>
    <t>10/26/2016 9:27</t>
  </si>
  <si>
    <t>10/26/2016 9:28</t>
  </si>
  <si>
    <t>10/26/2016 9:29</t>
  </si>
  <si>
    <t>10/26/2016 9:30</t>
  </si>
  <si>
    <t>10/26/2016 9:31</t>
  </si>
  <si>
    <t>10/26/2016 9:32</t>
  </si>
  <si>
    <t>10/26/2016 9:33</t>
  </si>
  <si>
    <t>10/26/2016 9:34</t>
  </si>
  <si>
    <t>10/26/2016 9:35</t>
  </si>
  <si>
    <t>10/26/2016 9:36</t>
  </si>
  <si>
    <t>10/26/2016 9:37</t>
  </si>
  <si>
    <t>10/26/2016 9:38</t>
  </si>
  <si>
    <t>10/26/2016 9:39</t>
  </si>
  <si>
    <t>10/26/2016 9:40</t>
  </si>
  <si>
    <t>10/26/2016 9:41</t>
  </si>
  <si>
    <t>10/26/2016 9:42</t>
  </si>
  <si>
    <t>10/26/2016 9:43</t>
  </si>
  <si>
    <t>10/26/2016 9:45</t>
  </si>
  <si>
    <t>10/26/2016 9:46</t>
  </si>
  <si>
    <t>10/26/2016 9:47</t>
  </si>
  <si>
    <t>10/26/2016 9:48</t>
  </si>
  <si>
    <t>10/26/2016 9:49</t>
  </si>
  <si>
    <t>10/26/2016 9:50</t>
  </si>
  <si>
    <t>10/26/2016 9:51</t>
  </si>
  <si>
    <t>10/26/2016 9:52</t>
  </si>
  <si>
    <t>10/26/2016 9:53</t>
  </si>
  <si>
    <t>10/26/2016 9:54</t>
  </si>
  <si>
    <t>10/26/2016 9:59</t>
  </si>
  <si>
    <t>10/26/2016 10:00</t>
  </si>
  <si>
    <t>10/26/2016 10:01</t>
  </si>
  <si>
    <t>10/26/2016 10:02</t>
  </si>
  <si>
    <t>10/26/2016 10:03</t>
  </si>
  <si>
    <t>10/26/2016 10:04</t>
  </si>
  <si>
    <t>10/26/2016 10:05</t>
  </si>
  <si>
    <t>10/26/2016 10:06</t>
  </si>
  <si>
    <t>10/26/2016 10:07</t>
  </si>
  <si>
    <t>10/26/2016 10:08</t>
  </si>
  <si>
    <t>10/26/2016 10:09</t>
  </si>
  <si>
    <t>10/26/2016 10:10</t>
  </si>
  <si>
    <t>10/26/2016 10:11</t>
  </si>
  <si>
    <t>10/26/2016 10:12</t>
  </si>
  <si>
    <t>10/26/2016 10:13</t>
  </si>
  <si>
    <t>10/26/2016 10:14</t>
  </si>
  <si>
    <t>10/26/2016 10:15</t>
  </si>
  <si>
    <t>10/26/2016 10:16</t>
  </si>
  <si>
    <t>10/26/2016 10:17</t>
  </si>
  <si>
    <t>10/26/2016 10:18</t>
  </si>
  <si>
    <t>10/26/2016 10:19</t>
  </si>
  <si>
    <t>10/26/2016 10:20</t>
  </si>
  <si>
    <t>10/26/2016 10:21</t>
  </si>
  <si>
    <t>10/26/2016 10:22</t>
  </si>
  <si>
    <t>10/26/2016 10:23</t>
  </si>
  <si>
    <t>10/26/2016 10:24</t>
  </si>
  <si>
    <t>10/26/2016 10:25</t>
  </si>
  <si>
    <t>10/26/2016 10:26</t>
  </si>
  <si>
    <t>10/26/2016 10:27</t>
  </si>
  <si>
    <t>10/26/2016 10:28</t>
  </si>
  <si>
    <t>10/26/2016 10:29</t>
  </si>
  <si>
    <t>10/26/2016 10:30</t>
  </si>
  <si>
    <t>10/26/2016 10:31</t>
  </si>
  <si>
    <t>10/26/2016 10:32</t>
  </si>
  <si>
    <t>10/26/2016 10:33</t>
  </si>
  <si>
    <t>10/26/2016 10:34</t>
  </si>
  <si>
    <t>10/26/2016 10:36</t>
  </si>
  <si>
    <t>10/26/2016 10:37</t>
  </si>
  <si>
    <t>10/26/2016 10:38</t>
  </si>
  <si>
    <t>10/26/2016 10:39</t>
  </si>
  <si>
    <t>10/26/2016 10:40</t>
  </si>
  <si>
    <t>10/26/2016 10:41</t>
  </si>
  <si>
    <t>10/26/2016 10:42</t>
  </si>
  <si>
    <t>10/26/2016 10:43</t>
  </si>
  <si>
    <t>10/26/2016 10:44</t>
  </si>
  <si>
    <t>10/26/2016 10:45</t>
  </si>
  <si>
    <t>10/26/2016 10:46</t>
  </si>
  <si>
    <t>10/26/2016 10:47</t>
  </si>
  <si>
    <t>10/26/2016 10:48</t>
  </si>
  <si>
    <t>10/26/2016 10:49</t>
  </si>
  <si>
    <t>10/26/2016 10:50</t>
  </si>
  <si>
    <t>10/26/2016 10:51</t>
  </si>
  <si>
    <t>10/26/2016 10:52</t>
  </si>
  <si>
    <t>10/26/2016 10:53</t>
  </si>
  <si>
    <t>10/26/2016 10:54</t>
  </si>
  <si>
    <t>10/26/2016 10:55</t>
  </si>
  <si>
    <t>10/26/2016 10:56</t>
  </si>
  <si>
    <t>10/26/2016 10:57</t>
  </si>
  <si>
    <t>10/26/2016 10:58</t>
  </si>
  <si>
    <t>10/26/2016 10:59</t>
  </si>
  <si>
    <t>10/26/2016 11:00</t>
  </si>
  <si>
    <t>10/26/2016 11:01</t>
  </si>
  <si>
    <t>10/26/2016 11:02</t>
  </si>
  <si>
    <t>10/26/2016 11:03</t>
  </si>
  <si>
    <t>10/26/2016 11:04</t>
  </si>
  <si>
    <t>10/26/2016 11:05</t>
  </si>
  <si>
    <t>10/26/2016 11:06</t>
  </si>
  <si>
    <t>10/26/2016 11:07</t>
  </si>
  <si>
    <t>10/26/2016 11:08</t>
  </si>
  <si>
    <t>10/26/2016 11:09</t>
  </si>
  <si>
    <t>10/26/2016 11:10</t>
  </si>
  <si>
    <t>10/26/2016 11:11</t>
  </si>
  <si>
    <t>10/26/2016 11:12</t>
  </si>
  <si>
    <t>10/26/2016 11:13</t>
  </si>
  <si>
    <t>10/26/2016 11:14</t>
  </si>
  <si>
    <t>10/26/2016 11:15</t>
  </si>
  <si>
    <t>10/26/2016 11:16</t>
  </si>
  <si>
    <t>10/26/2016 11:17</t>
  </si>
  <si>
    <t>10/26/2016 11:18</t>
  </si>
  <si>
    <t>10/26/2016 11:19</t>
  </si>
  <si>
    <t>10/26/2016 11:20</t>
  </si>
  <si>
    <t>10/26/2016 11:21</t>
  </si>
  <si>
    <t>10/26/2016 11:22</t>
  </si>
  <si>
    <t>10/26/2016 11:23</t>
  </si>
  <si>
    <t>10/26/2016 11:24</t>
  </si>
  <si>
    <t>10/26/2016 11:25</t>
  </si>
  <si>
    <t>10/26/2016 11:26</t>
  </si>
  <si>
    <t>10/26/2016 11:27</t>
  </si>
  <si>
    <t>10/26/2016 11:28</t>
  </si>
  <si>
    <t>10/26/2016 11:29</t>
  </si>
  <si>
    <t>10/26/2016 11:30</t>
  </si>
  <si>
    <t>10/26/2016 11:31</t>
  </si>
  <si>
    <t>10/26/2016 11:32</t>
  </si>
  <si>
    <t>10/26/2016 11:33</t>
  </si>
  <si>
    <t>10/26/2016 11:34</t>
  </si>
  <si>
    <t>10/26/2016 11:35</t>
  </si>
  <si>
    <t>10/26/2016 11:36</t>
  </si>
  <si>
    <t>10/26/2016 11:37</t>
  </si>
  <si>
    <t>10/26/2016 11:38</t>
  </si>
  <si>
    <t>10/26/2016 11:39</t>
  </si>
  <si>
    <t>10/26/2016 11:40</t>
  </si>
  <si>
    <t>10/26/2016 11:41</t>
  </si>
  <si>
    <t>10/26/2016 11:42</t>
  </si>
  <si>
    <t>10/26/2016 11:43</t>
  </si>
  <si>
    <t>10/26/2016 11:44</t>
  </si>
  <si>
    <t>10/26/2016 11:45</t>
  </si>
  <si>
    <t>10/26/2016 11:46</t>
  </si>
  <si>
    <t>10/26/2016 11:47</t>
  </si>
  <si>
    <t>10/26/2016 11:48</t>
  </si>
  <si>
    <t>10/26/2016 11:49</t>
  </si>
  <si>
    <t>10/26/2016 11:50</t>
  </si>
  <si>
    <t>10/26/2016 11:51</t>
  </si>
  <si>
    <t>10/26/2016 11:52</t>
  </si>
  <si>
    <t>10/26/2016 11:53</t>
  </si>
  <si>
    <t>10/26/2016 11:54</t>
  </si>
  <si>
    <t>10/26/2016 11:55</t>
  </si>
  <si>
    <t>10/26/2016 11:56</t>
  </si>
  <si>
    <t>10/26/2016 11:57</t>
  </si>
  <si>
    <t>10/26/2016 11:58</t>
  </si>
  <si>
    <t>10/26/2016 11:59</t>
  </si>
  <si>
    <t>10/26/2016 12:00</t>
  </si>
  <si>
    <t>10/26/2016 12:01</t>
  </si>
  <si>
    <t>10/26/2016 12:02</t>
  </si>
  <si>
    <t>10/26/2016 12:03</t>
  </si>
  <si>
    <t>10/26/2016 12:04</t>
  </si>
  <si>
    <t>10/26/2016 12:05</t>
  </si>
  <si>
    <t>10/26/2016 12:06</t>
  </si>
  <si>
    <t>10/26/2016 12:07</t>
  </si>
  <si>
    <t>10/26/2016 12:08</t>
  </si>
  <si>
    <t>10/26/2016 12:09</t>
  </si>
  <si>
    <t>10/26/2016 12:10</t>
  </si>
  <si>
    <t>10/26/2016 12:11</t>
  </si>
  <si>
    <t>10/26/2016 12:12</t>
  </si>
  <si>
    <t>10/26/2016 12:13</t>
  </si>
  <si>
    <t>10/26/2016 12:14</t>
  </si>
  <si>
    <t>10/26/2016 12:15</t>
  </si>
  <si>
    <t>10/26/2016 12:16</t>
  </si>
  <si>
    <t>10/26/2016 12:17</t>
  </si>
  <si>
    <t>10/26/2016 12:18</t>
  </si>
  <si>
    <t>10/26/2016 12:19</t>
  </si>
  <si>
    <t>10/26/2016 12:20</t>
  </si>
  <si>
    <t>10/26/2016 12:21</t>
  </si>
  <si>
    <t>10/26/2016 12:22</t>
  </si>
  <si>
    <t>10/26/2016 12:23</t>
  </si>
  <si>
    <t>10/26/2016 12:24</t>
  </si>
  <si>
    <t>10/26/2016 12:25</t>
  </si>
  <si>
    <t>10/26/2016 12:26</t>
  </si>
  <si>
    <t>10/26/2016 12:27</t>
  </si>
  <si>
    <t>10/26/2016 12:28</t>
  </si>
  <si>
    <t>10/26/2016 12:29</t>
  </si>
  <si>
    <t>10/26/2016 12:30</t>
  </si>
  <si>
    <t>10/26/2016 12:31</t>
  </si>
  <si>
    <t>10/26/2016 12:32</t>
  </si>
  <si>
    <t>10/26/2016 12:33</t>
  </si>
  <si>
    <t>10/26/2016 12:34</t>
  </si>
  <si>
    <t>10/26/2016 12:35</t>
  </si>
  <si>
    <t>10/26/2016 12:36</t>
  </si>
  <si>
    <t>10/26/2016 12:37</t>
  </si>
  <si>
    <t>10/26/2016 12:38</t>
  </si>
  <si>
    <t>10/26/2016 12:39</t>
  </si>
  <si>
    <t>10/26/2016 12:40</t>
  </si>
  <si>
    <t>10/26/2016 12:41</t>
  </si>
  <si>
    <t>10/26/2016 12:42</t>
  </si>
  <si>
    <t>10/26/2016 12:44</t>
  </si>
  <si>
    <t>10/26/2016 12:45</t>
  </si>
  <si>
    <t>10/26/2016 12:46</t>
  </si>
  <si>
    <t>10/26/2016 12:47</t>
  </si>
  <si>
    <t>10/26/2016 12:48</t>
  </si>
  <si>
    <t>10/26/2016 12:49</t>
  </si>
  <si>
    <t>10/26/2016 12:50</t>
  </si>
  <si>
    <t>10/26/2016 12:51</t>
  </si>
  <si>
    <t>10/26/2016 12:52</t>
  </si>
  <si>
    <t>10/26/2016 12:53</t>
  </si>
  <si>
    <t>10/26/2016 12:54</t>
  </si>
  <si>
    <t>10/26/2016 12:55</t>
  </si>
  <si>
    <t>10/26/2016 12:56</t>
  </si>
  <si>
    <t>10/26/2016 12:57</t>
  </si>
  <si>
    <t>10/26/2016 12:58</t>
  </si>
  <si>
    <t>10/26/2016 12:59</t>
  </si>
  <si>
    <t>10/26/2016 13:00</t>
  </si>
  <si>
    <t>10/26/2016 13:01</t>
  </si>
  <si>
    <t>10/26/2016 13:02</t>
  </si>
  <si>
    <t>10/26/2016 13:03</t>
  </si>
  <si>
    <t>10/26/2016 13:04</t>
  </si>
  <si>
    <t>10/26/2016 13:05</t>
  </si>
  <si>
    <t>10/26/2016 13:06</t>
  </si>
  <si>
    <t>10/26/2016 13:07</t>
  </si>
  <si>
    <t>10/26/2016 13:08</t>
  </si>
  <si>
    <t>10/26/2016 13:09</t>
  </si>
  <si>
    <t>10/26/2016 13:10</t>
  </si>
  <si>
    <t>10/26/2016 13:11</t>
  </si>
  <si>
    <t>10/26/2016 13:12</t>
  </si>
  <si>
    <t>10/26/2016 13:13</t>
  </si>
  <si>
    <t>10/26/2016 13:14</t>
  </si>
  <si>
    <t>10/26/2016 13:15</t>
  </si>
  <si>
    <t>10/26/2016 13:16</t>
  </si>
  <si>
    <t>10/26/2016 13:17</t>
  </si>
  <si>
    <t>10/26/2016 13:18</t>
  </si>
  <si>
    <t>10/26/2016 13:19</t>
  </si>
  <si>
    <t>10/26/2016 13:20</t>
  </si>
  <si>
    <t>10/26/2016 13:21</t>
  </si>
  <si>
    <t>10/26/2016 13:22</t>
  </si>
  <si>
    <t>10/26/2016 13:23</t>
  </si>
  <si>
    <t>10/26/2016 13:24</t>
  </si>
  <si>
    <t>10/26/2016 13:25</t>
  </si>
  <si>
    <t>10/26/2016 13:26</t>
  </si>
  <si>
    <t>10/26/2016 13:27</t>
  </si>
  <si>
    <t>10/26/2016 13:28</t>
  </si>
  <si>
    <t>10/26/2016 13:29</t>
  </si>
  <si>
    <t>10/26/2016 13:30</t>
  </si>
  <si>
    <t>10/26/2016 13:31</t>
  </si>
  <si>
    <t>10/26/2016 13:32</t>
  </si>
  <si>
    <t>10/26/2016 13:33</t>
  </si>
  <si>
    <t>10/26/2016 13:34</t>
  </si>
  <si>
    <t>10/26/2016 13:35</t>
  </si>
  <si>
    <t>10/26/2016 13:36</t>
  </si>
  <si>
    <t>10/26/2016 13:37</t>
  </si>
  <si>
    <t>10/26/2016 13:38</t>
  </si>
  <si>
    <t>10/26/2016 13:39</t>
  </si>
  <si>
    <t>10/26/2016 13:40</t>
  </si>
  <si>
    <t>10/26/2016 13:41</t>
  </si>
  <si>
    <t>10/26/2016 13:42</t>
  </si>
  <si>
    <t>10/26/2016 13:43</t>
  </si>
  <si>
    <t>10/26/2016 13:44</t>
  </si>
  <si>
    <t>10/26/2016 13:45</t>
  </si>
  <si>
    <t>10/26/2016 13:46</t>
  </si>
  <si>
    <t>10/26/2016 13:47</t>
  </si>
  <si>
    <t>10/26/2016 13:48</t>
  </si>
  <si>
    <t>10/26/2016 13:49</t>
  </si>
  <si>
    <t>10/26/2016 13:50</t>
  </si>
  <si>
    <t>10/26/2016 13:51</t>
  </si>
  <si>
    <t>10/26/2016 13:52</t>
  </si>
  <si>
    <t>10/26/2016 13:53</t>
  </si>
  <si>
    <t>10/26/2016 13:54</t>
  </si>
  <si>
    <t>10/26/2016 13:55</t>
  </si>
  <si>
    <t>10/26/2016 13:56</t>
  </si>
  <si>
    <t>10/26/2016 13:57</t>
  </si>
  <si>
    <t>10/26/2016 13:58</t>
  </si>
  <si>
    <t>10/26/2016 13:59</t>
  </si>
  <si>
    <t>10/26/2016 14:00</t>
  </si>
  <si>
    <t>10/26/2016 14:01</t>
  </si>
  <si>
    <t>10/26/2016 14:02</t>
  </si>
  <si>
    <t>10/26/2016 14:03</t>
  </si>
  <si>
    <t>10/26/2016 14:04</t>
  </si>
  <si>
    <t>10/26/2016 14:05</t>
  </si>
  <si>
    <t>10/26/2016 14:06</t>
  </si>
  <si>
    <t>10/26/2016 14:07</t>
  </si>
  <si>
    <t>10/26/2016 14:08</t>
  </si>
  <si>
    <t>10/26/2016 14:09</t>
  </si>
  <si>
    <t>10/26/2016 14:10</t>
  </si>
  <si>
    <t>10/26/2016 14:11</t>
  </si>
  <si>
    <t>10/26/2016 14:12</t>
  </si>
  <si>
    <t>10/26/2016 14:13</t>
  </si>
  <si>
    <t>10/26/2016 14:14</t>
  </si>
  <si>
    <t>10/26/2016 14:15</t>
  </si>
  <si>
    <t>10/26/2016 14:16</t>
  </si>
  <si>
    <t>10/26/2016 14:17</t>
  </si>
  <si>
    <t>10/26/2016 14:18</t>
  </si>
  <si>
    <t>10/26/2016 14:19</t>
  </si>
  <si>
    <t>10/26/2016 14:20</t>
  </si>
  <si>
    <t>10/26/2016 14:21</t>
  </si>
  <si>
    <t>10/26/2016 14:22</t>
  </si>
  <si>
    <t>10/26/2016 14:23</t>
  </si>
  <si>
    <t>10/26/2016 14:24</t>
  </si>
  <si>
    <t>10/26/2016 14:25</t>
  </si>
  <si>
    <t>10/26/2016 14:26</t>
  </si>
  <si>
    <t>10/26/2016 14:27</t>
  </si>
  <si>
    <t>10/26/2016 14:28</t>
  </si>
  <si>
    <t>10/26/2016 14:29</t>
  </si>
  <si>
    <t>10/26/2016 14:30</t>
  </si>
  <si>
    <t>10/26/2016 14:31</t>
  </si>
  <si>
    <t>10/26/2016 14:32</t>
  </si>
  <si>
    <t>10/26/2016 14:33</t>
  </si>
  <si>
    <t>10/26/2016 14:34</t>
  </si>
  <si>
    <t>10/26/2016 14:35</t>
  </si>
  <si>
    <t>10/26/2016 14:36</t>
  </si>
  <si>
    <t>10/26/2016 14:37</t>
  </si>
  <si>
    <t>10/26/2016 14:38</t>
  </si>
  <si>
    <t>10/26/2016 14:39</t>
  </si>
  <si>
    <t>10/26/2016 14:40</t>
  </si>
  <si>
    <t>10/26/2016 14:41</t>
  </si>
  <si>
    <t>10/26/2016 14:42</t>
  </si>
  <si>
    <t>10/26/2016 14:43</t>
  </si>
  <si>
    <t>10/26/2016 14:44</t>
  </si>
  <si>
    <t>10/26/2016 14:45</t>
  </si>
  <si>
    <t>10/26/2016 14:46</t>
  </si>
  <si>
    <t>10/26/2016 14:47</t>
  </si>
  <si>
    <t>10/26/2016 14:48</t>
  </si>
  <si>
    <t>10/26/2016 14:49</t>
  </si>
  <si>
    <t>10/26/2016 14:50</t>
  </si>
  <si>
    <t>10/26/2016 14:51</t>
  </si>
  <si>
    <t>10/26/2016 14:52</t>
  </si>
  <si>
    <t>10/26/2016 14:53</t>
  </si>
  <si>
    <t>10/26/2016 14:54</t>
  </si>
  <si>
    <t>10/26/2016 14:55</t>
  </si>
  <si>
    <t>10/26/2016 14:56</t>
  </si>
  <si>
    <t>10/26/2016 14:57</t>
  </si>
  <si>
    <t>10/26/2016 14:58</t>
  </si>
  <si>
    <t>10/26/2016 14:59</t>
  </si>
  <si>
    <t>10/26/2016 15:00</t>
  </si>
  <si>
    <t>10/26/2016 15:01</t>
  </si>
  <si>
    <t>10/26/2016 15:02</t>
  </si>
  <si>
    <t>10/26/2016 15:03</t>
  </si>
  <si>
    <t>10/26/2016 15:04</t>
  </si>
  <si>
    <t>10/26/2016 15:05</t>
  </si>
  <si>
    <t>10/26/2016 15:06</t>
  </si>
  <si>
    <t>10/26/2016 15:07</t>
  </si>
  <si>
    <t>10/26/2016 15:08</t>
  </si>
  <si>
    <t>10/26/2016 15:09</t>
  </si>
  <si>
    <t>10/26/2016 15:10</t>
  </si>
  <si>
    <t>10/26/2016 15:11</t>
  </si>
  <si>
    <t>10/26/2016 15:12</t>
  </si>
  <si>
    <t>10/26/2016 15:13</t>
  </si>
  <si>
    <t>10/26/2016 15:14</t>
  </si>
  <si>
    <t>10/26/2016 15:15</t>
  </si>
  <si>
    <t>10/26/2016 15:16</t>
  </si>
  <si>
    <t>10/26/2016 15:17</t>
  </si>
  <si>
    <t>10/26/2016 15:18</t>
  </si>
  <si>
    <t>10/26/2016 15:19</t>
  </si>
  <si>
    <t>10/26/2016 15:20</t>
  </si>
  <si>
    <t>10/26/2016 15:21</t>
  </si>
  <si>
    <t>10/26/2016 15:22</t>
  </si>
  <si>
    <t>10/26/2016 15:23</t>
  </si>
  <si>
    <t>10/26/2016 15:24</t>
  </si>
  <si>
    <t>10/26/2016 15:25</t>
  </si>
  <si>
    <t>10/26/2016 15:26</t>
  </si>
  <si>
    <t>10/26/2016 15:27</t>
  </si>
  <si>
    <t>10/26/2016 15:28</t>
  </si>
  <si>
    <t>10/26/2016 15:29</t>
  </si>
  <si>
    <t>10/26/2016 15:30</t>
  </si>
  <si>
    <t>10/26/2016 15:31</t>
  </si>
  <si>
    <t>10/26/2016 15:32</t>
  </si>
  <si>
    <t>10/26/2016 15:33</t>
  </si>
  <si>
    <t>10/26/2016 15:34</t>
  </si>
  <si>
    <t>10/26/2016 15:35</t>
  </si>
  <si>
    <t>10/26/2016 15:36</t>
  </si>
  <si>
    <t>10/26/2016 15:37</t>
  </si>
  <si>
    <t>10/26/2016 15:38</t>
  </si>
  <si>
    <t>10/26/2016 15:39</t>
  </si>
  <si>
    <t>10/26/2016 15:40</t>
  </si>
  <si>
    <t>10/26/2016 15:41</t>
  </si>
  <si>
    <t>10/26/2016 15:42</t>
  </si>
  <si>
    <t>10/26/2016 15:43</t>
  </si>
  <si>
    <t>10/26/2016 15:44</t>
  </si>
  <si>
    <t>10/26/2016 15:45</t>
  </si>
  <si>
    <t>10/26/2016 15:46</t>
  </si>
  <si>
    <t>10/26/2016 15:47</t>
  </si>
  <si>
    <t>10/26/2016 15:48</t>
  </si>
  <si>
    <t>10/26/2016 15:49</t>
  </si>
  <si>
    <t>10/26/2016 15:50</t>
  </si>
  <si>
    <t>10/26/2016 15:51</t>
  </si>
  <si>
    <t>10/26/2016 15:52</t>
  </si>
  <si>
    <t>10/26/2016 15:53</t>
  </si>
  <si>
    <t>10/26/2016 15:54</t>
  </si>
  <si>
    <t>10/26/2016 15:55</t>
  </si>
  <si>
    <t>10/26/2016 15:56</t>
  </si>
  <si>
    <t>10/26/2016 15:57</t>
  </si>
  <si>
    <t>10/26/2016 15:58</t>
  </si>
  <si>
    <t>10/26/2016 15:59</t>
  </si>
  <si>
    <t>10/26/2016 16:00</t>
  </si>
  <si>
    <t>10/26/2016 16:01</t>
  </si>
  <si>
    <t>10/26/2016 16:02</t>
  </si>
  <si>
    <t>10/26/2016 16:03</t>
  </si>
  <si>
    <t>10/26/2016 16:04</t>
  </si>
  <si>
    <t>10/26/2016 16:05</t>
  </si>
  <si>
    <t>10/26/2016 16:06</t>
  </si>
  <si>
    <t>10/26/2016 16:07</t>
  </si>
  <si>
    <t>10/26/2016 16:08</t>
  </si>
  <si>
    <t>10/26/2016 16:09</t>
  </si>
  <si>
    <t>10/26/2016 16:10</t>
  </si>
  <si>
    <t>10/26/2016 16:11</t>
  </si>
  <si>
    <t>10/26/2016 16:12</t>
  </si>
  <si>
    <t>10/26/2016 16:13</t>
  </si>
  <si>
    <t>10/26/2016 16:14</t>
  </si>
  <si>
    <t>10/26/2016 16:15</t>
  </si>
  <si>
    <t>10/26/2016 16:16</t>
  </si>
  <si>
    <t>10/26/2016 16:17</t>
  </si>
  <si>
    <t>10/26/2016 16:18</t>
  </si>
  <si>
    <t>10/26/2016 16:19</t>
  </si>
  <si>
    <t>10/26/2016 16:20</t>
  </si>
  <si>
    <t>10/26/2016 16:21</t>
  </si>
  <si>
    <t>10/26/2016 16:22</t>
  </si>
  <si>
    <t>10/26/2016 16:23</t>
  </si>
  <si>
    <t>10/26/2016 16:24</t>
  </si>
  <si>
    <t>10/26/2016 16:25</t>
  </si>
  <si>
    <t>10/26/2016 16:26</t>
  </si>
  <si>
    <t>10/26/2016 16:27</t>
  </si>
  <si>
    <t>10/26/2016 16:28</t>
  </si>
  <si>
    <t>10/26/2016 16:29</t>
  </si>
  <si>
    <t>10/26/2016 16:30</t>
  </si>
  <si>
    <t>10/26/2016 16:31</t>
  </si>
  <si>
    <t>10/26/2016 16:32</t>
  </si>
  <si>
    <t>10/26/2016 16:33</t>
  </si>
  <si>
    <t>10/26/2016 16:34</t>
  </si>
  <si>
    <t>10/26/2016 16:35</t>
  </si>
  <si>
    <t>10/26/2016 16:36</t>
  </si>
  <si>
    <t>10/26/2016 16:37</t>
  </si>
  <si>
    <t>10/26/2016 16:38</t>
  </si>
  <si>
    <t>10/26/2016 16:39</t>
  </si>
  <si>
    <t>10/26/2016 16:40</t>
  </si>
  <si>
    <t>10/26/2016 16:41</t>
  </si>
  <si>
    <t>10/26/2016 16:42</t>
  </si>
  <si>
    <t>10/26/2016 16:43</t>
  </si>
  <si>
    <t>10/26/2016 16:44</t>
  </si>
  <si>
    <t>10/26/2016 16:45</t>
  </si>
  <si>
    <t>10/26/2016 16:46</t>
  </si>
  <si>
    <t>10/26/2016 16:47</t>
  </si>
  <si>
    <t>10/26/2016 16:48</t>
  </si>
  <si>
    <t>10/26/2016 16:49</t>
  </si>
  <si>
    <t>10/26/2016 16:50</t>
  </si>
  <si>
    <t>10/26/2016 16:51</t>
  </si>
  <si>
    <t>10/26/2016 16:52</t>
  </si>
  <si>
    <t>10/26/2016 16:53</t>
  </si>
  <si>
    <t>10/26/2016 16:54</t>
  </si>
  <si>
    <t>10/26/2016 16:55</t>
  </si>
  <si>
    <t>10/26/2016 16:56</t>
  </si>
  <si>
    <t>10/26/2016 16:57</t>
  </si>
  <si>
    <t>10/26/2016 16:58</t>
  </si>
  <si>
    <t>10/26/2016 16:59</t>
  </si>
  <si>
    <t>10/26/2016 17:00</t>
  </si>
  <si>
    <t>10/26/2016 17:01</t>
  </si>
  <si>
    <t>10/26/2016 17:02</t>
  </si>
  <si>
    <t>10/26/2016 17:03</t>
  </si>
  <si>
    <t>10/26/2016 17:04</t>
  </si>
  <si>
    <t>10/26/2016 17:05</t>
  </si>
  <si>
    <t>10/26/2016 17:06</t>
  </si>
  <si>
    <t>10/26/2016 17:07</t>
  </si>
  <si>
    <t>10/26/2016 17:08</t>
  </si>
  <si>
    <t>10/26/2016 17:09</t>
  </si>
  <si>
    <t>10/26/2016 17:10</t>
  </si>
  <si>
    <t>10/26/2016 17:11</t>
  </si>
  <si>
    <t>10/26/2016 17:12</t>
  </si>
  <si>
    <t>10/26/2016 17:13</t>
  </si>
  <si>
    <t>10/26/2016 17:14</t>
  </si>
  <si>
    <t>10/26/2016 17:16</t>
  </si>
  <si>
    <t>10/26/2016 17:17</t>
  </si>
  <si>
    <t>10/26/2016 17:18</t>
  </si>
  <si>
    <t>10/26/2016 17:19</t>
  </si>
  <si>
    <t>10/26/2016 17:20</t>
  </si>
  <si>
    <t>10/26/2016 17:21</t>
  </si>
  <si>
    <t>10/26/2016 17:22</t>
  </si>
  <si>
    <t>10/26/2016 17:23</t>
  </si>
  <si>
    <t>10/26/2016 17:24</t>
  </si>
  <si>
    <t>10/26/2016 17:25</t>
  </si>
  <si>
    <t>10/26/2016 17:26</t>
  </si>
  <si>
    <t>10/26/2016 17:27</t>
  </si>
  <si>
    <t>10/26/2016 17:28</t>
  </si>
  <si>
    <t>10/26/2016 17:29</t>
  </si>
  <si>
    <t>10/26/2016 17:30</t>
  </si>
  <si>
    <t>10/26/2016 17:31</t>
  </si>
  <si>
    <t>10/26/2016 17:32</t>
  </si>
  <si>
    <t>10/26/2016 17:33</t>
  </si>
  <si>
    <t>10/26/2016 17:34</t>
  </si>
  <si>
    <t>10/26/2016 17:35</t>
  </si>
  <si>
    <t>10/26/2016 17:36</t>
  </si>
  <si>
    <t>10/26/2016 17:37</t>
  </si>
  <si>
    <t>10/26/2016 17:38</t>
  </si>
  <si>
    <t>10/26/2016 17:39</t>
  </si>
  <si>
    <t>10/26/2016 17:40</t>
  </si>
  <si>
    <t>10/26/2016 17:41</t>
  </si>
  <si>
    <t>10/26/2016 17:42</t>
  </si>
  <si>
    <t>10/26/2016 17:43</t>
  </si>
  <si>
    <t>10/26/2016 17:44</t>
  </si>
  <si>
    <t>10/26/2016 17:45</t>
  </si>
  <si>
    <t>10/26/2016 17:46</t>
  </si>
  <si>
    <t>10/26/2016 17:47</t>
  </si>
  <si>
    <t>10/26/2016 17:48</t>
  </si>
  <si>
    <t>10/26/2016 17:49</t>
  </si>
  <si>
    <t>10/26/2016 17:50</t>
  </si>
  <si>
    <t>10/26/2016 17:53</t>
  </si>
  <si>
    <t>10/26/2016 17:54</t>
  </si>
  <si>
    <t>10/26/2016 17:55</t>
  </si>
  <si>
    <t>10/26/2016 17:56</t>
  </si>
  <si>
    <t>10/26/2016 17:57</t>
  </si>
  <si>
    <t>10/26/2016 17:58</t>
  </si>
  <si>
    <t>10/26/2016 18:00</t>
  </si>
  <si>
    <t>10/26/2016 18:01</t>
  </si>
  <si>
    <t>10/26/2016 18:02</t>
  </si>
  <si>
    <t>10/26/2016 18:03</t>
  </si>
  <si>
    <t>10/26/2016 18:04</t>
  </si>
  <si>
    <t>10/26/2016 18:05</t>
  </si>
  <si>
    <t>10/26/2016 18:06</t>
  </si>
  <si>
    <t>10/26/2016 18:07</t>
  </si>
  <si>
    <t>10/26/2016 18:08</t>
  </si>
  <si>
    <t>10/26/2016 18:09</t>
  </si>
  <si>
    <t>10/26/2016 18:10</t>
  </si>
  <si>
    <t>10/26/2016 18:11</t>
  </si>
  <si>
    <t>10/26/2016 18:12</t>
  </si>
  <si>
    <t>10/26/2016 18:13</t>
  </si>
  <si>
    <t>10/26/2016 18:14</t>
  </si>
  <si>
    <t>10/26/2016 18:15</t>
  </si>
  <si>
    <t>10/26/2016 18:16</t>
  </si>
  <si>
    <t>10/26/2016 18:17</t>
  </si>
  <si>
    <t>10/26/2016 18:18</t>
  </si>
  <si>
    <t>10/26/2016 18:19</t>
  </si>
  <si>
    <t>10/26/2016 18:20</t>
  </si>
  <si>
    <t>10/26/2016 18:21</t>
  </si>
  <si>
    <t>10/26/2016 18:22</t>
  </si>
  <si>
    <t>10/26/2016 18:23</t>
  </si>
  <si>
    <t>10/26/2016 18:24</t>
  </si>
  <si>
    <t>10/26/2016 18:25</t>
  </si>
  <si>
    <t>10/26/2016 18:26</t>
  </si>
  <si>
    <t>10/26/2016 18:27</t>
  </si>
  <si>
    <t>10/26/2016 18:28</t>
  </si>
  <si>
    <t>10/26/2016 18:29</t>
  </si>
  <si>
    <t>10/26/2016 18:30</t>
  </si>
  <si>
    <t>10/26/2016 18:31</t>
  </si>
  <si>
    <t>10/26/2016 18:32</t>
  </si>
  <si>
    <t>10/26/2016 18:33</t>
  </si>
  <si>
    <t>10/26/2016 18:34</t>
  </si>
  <si>
    <t>10/26/2016 18:35</t>
  </si>
  <si>
    <t>10/26/2016 18:36</t>
  </si>
  <si>
    <t>10/26/2016 18:37</t>
  </si>
  <si>
    <t>10/26/2016 18:38</t>
  </si>
  <si>
    <t>10/26/2016 18:39</t>
  </si>
  <si>
    <t>10/26/2016 18:40</t>
  </si>
  <si>
    <t>10/26/2016 18:41</t>
  </si>
  <si>
    <t>10/26/2016 18:42</t>
  </si>
  <si>
    <t>10/26/2016 18:43</t>
  </si>
  <si>
    <t>10/26/2016 18:44</t>
  </si>
  <si>
    <t>10/26/2016 18:45</t>
  </si>
  <si>
    <t>10/26/2016 18:46</t>
  </si>
  <si>
    <t>10/26/2016 18:47</t>
  </si>
  <si>
    <t>10/26/2016 18:48</t>
  </si>
  <si>
    <t>10/26/2016 18:49</t>
  </si>
  <si>
    <t>10/26/2016 18:50</t>
  </si>
  <si>
    <t>10/26/2016 18:51</t>
  </si>
  <si>
    <t>10/26/2016 18:52</t>
  </si>
  <si>
    <t>10/26/2016 18:53</t>
  </si>
  <si>
    <t>10/26/2016 18:54</t>
  </si>
  <si>
    <t>10/26/2016 18:55</t>
  </si>
  <si>
    <t>10/26/2016 18:56</t>
  </si>
  <si>
    <t>10/26/2016 18:57</t>
  </si>
  <si>
    <t>10/26/2016 18:58</t>
  </si>
  <si>
    <t>10/26/2016 18:59</t>
  </si>
  <si>
    <t>10/26/2016 19:00</t>
  </si>
  <si>
    <t>10/26/2016 19:01</t>
  </si>
  <si>
    <t>10/26/2016 19:02</t>
  </si>
  <si>
    <t>10/26/2016 19:03</t>
  </si>
  <si>
    <t>10/26/2016 19:04</t>
  </si>
  <si>
    <t>10/26/2016 19:05</t>
  </si>
  <si>
    <t>10/26/2016 19:06</t>
  </si>
  <si>
    <t>10/26/2016 19:07</t>
  </si>
  <si>
    <t>10/26/2016 19:08</t>
  </si>
  <si>
    <t>10/26/2016 19:09</t>
  </si>
  <si>
    <t>10/26/2016 19:10</t>
  </si>
  <si>
    <t>10/26/2016 19:11</t>
  </si>
  <si>
    <t>10/26/2016 19:12</t>
  </si>
  <si>
    <t>10/26/2016 19:13</t>
  </si>
  <si>
    <t>10/26/2016 19:14</t>
  </si>
  <si>
    <t>10/26/2016 19:15</t>
  </si>
  <si>
    <t>10/26/2016 19:16</t>
  </si>
  <si>
    <t>10/26/2016 19:19</t>
  </si>
  <si>
    <t>10/26/2016 19:21</t>
  </si>
  <si>
    <t>10/26/2016 19:22</t>
  </si>
  <si>
    <t>10/26/2016 19:23</t>
  </si>
  <si>
    <t>10/26/2016 19:24</t>
  </si>
  <si>
    <t>10/26/2016 19:25</t>
  </si>
  <si>
    <t>10/26/2016 19:26</t>
  </si>
  <si>
    <t>10/26/2016 19:27</t>
  </si>
  <si>
    <t>10/26/2016 19:31</t>
  </si>
  <si>
    <t>10/26/2016 19:34</t>
  </si>
  <si>
    <t>10/26/2016 19:35</t>
  </si>
  <si>
    <t>10/26/2016 19:36</t>
  </si>
  <si>
    <t>10/26/2016 19:37</t>
  </si>
  <si>
    <t>10/26/2016 19:38</t>
  </si>
  <si>
    <t>10/26/2016 19:41</t>
  </si>
  <si>
    <t>10/26/2016 19:42</t>
  </si>
  <si>
    <t>10/26/2016 19:43</t>
  </si>
  <si>
    <t>10/26/2016 19:44</t>
  </si>
  <si>
    <t>10/26/2016 19:45</t>
  </si>
  <si>
    <t>10/26/2016 19:46</t>
  </si>
  <si>
    <t>10/26/2016 19:47</t>
  </si>
  <si>
    <t>10/26/2016 19:48</t>
  </si>
  <si>
    <t>10/26/2016 19:49</t>
  </si>
  <si>
    <t>10/26/2016 19:50</t>
  </si>
  <si>
    <t>10/26/2016 19:51</t>
  </si>
  <si>
    <t>10/26/2016 19:52</t>
  </si>
  <si>
    <t>10/26/2016 19:53</t>
  </si>
  <si>
    <t>10/26/2016 19:54</t>
  </si>
  <si>
    <t>10/26/2016 19:55</t>
  </si>
  <si>
    <t>10/26/2016 19:56</t>
  </si>
  <si>
    <t>10/26/2016 19:57</t>
  </si>
  <si>
    <t>10/26/2016 19:58</t>
  </si>
  <si>
    <t>10/26/2016 19:59</t>
  </si>
  <si>
    <t>10/26/2016 20:00</t>
  </si>
  <si>
    <t>10/26/2016 20:01</t>
  </si>
  <si>
    <t>10/26/2016 20:02</t>
  </si>
  <si>
    <t>10/26/2016 20:03</t>
  </si>
  <si>
    <t>10/26/2016 20:04</t>
  </si>
  <si>
    <t>10/26/2016 20:05</t>
  </si>
  <si>
    <t>10/26/2016 20:06</t>
  </si>
  <si>
    <t>10/26/2016 20:07</t>
  </si>
  <si>
    <t>10/26/2016 20:08</t>
  </si>
  <si>
    <t>10/26/2016 20:09</t>
  </si>
  <si>
    <t>10/26/2016 20:10</t>
  </si>
  <si>
    <t>10/26/2016 20:11</t>
  </si>
  <si>
    <t>10/26/2016 20:12</t>
  </si>
  <si>
    <t>10/26/2016 20:13</t>
  </si>
  <si>
    <t>10/26/2016 20:14</t>
  </si>
  <si>
    <t>10/26/2016 20:15</t>
  </si>
  <si>
    <t>10/26/2016 20:16</t>
  </si>
  <si>
    <t>10/26/2016 20:17</t>
  </si>
  <si>
    <t>10/26/2016 20:18</t>
  </si>
  <si>
    <t>10/26/2016 20:19</t>
  </si>
  <si>
    <t>10/26/2016 20:20</t>
  </si>
  <si>
    <t>10/26/2016 20:21</t>
  </si>
  <si>
    <t>10/26/2016 20:22</t>
  </si>
  <si>
    <t>10/26/2016 20:23</t>
  </si>
  <si>
    <t>10/26/2016 20:24</t>
  </si>
  <si>
    <t>10/26/2016 20:25</t>
  </si>
  <si>
    <t>10/26/2016 20:26</t>
  </si>
  <si>
    <t>10/26/2016 20:27</t>
  </si>
  <si>
    <t>10/26/2016 20:28</t>
  </si>
  <si>
    <t>10/26/2016 20:29</t>
  </si>
  <si>
    <t>10/26/2016 20:30</t>
  </si>
  <si>
    <t>10/26/2016 20:31</t>
  </si>
  <si>
    <t>10/26/2016 20:32</t>
  </si>
  <si>
    <t>10/26/2016 20:33</t>
  </si>
  <si>
    <t>10/26/2016 20:34</t>
  </si>
  <si>
    <t>10/26/2016 20:35</t>
  </si>
  <si>
    <t>10/26/2016 20:36</t>
  </si>
  <si>
    <t>10/26/2016 20:37</t>
  </si>
  <si>
    <t>10/26/2016 20:38</t>
  </si>
  <si>
    <t>10/26/2016 20:39</t>
  </si>
  <si>
    <t>10/26/2016 20:40</t>
  </si>
  <si>
    <t>10/26/2016 20:41</t>
  </si>
  <si>
    <t>10/26/2016 20:42</t>
  </si>
  <si>
    <t>10/26/2016 20:43</t>
  </si>
  <si>
    <t>10/26/2016 20:44</t>
  </si>
  <si>
    <t>10/26/2016 20:45</t>
  </si>
  <si>
    <t>10/26/2016 20:46</t>
  </si>
  <si>
    <t>10/26/2016 20:47</t>
  </si>
  <si>
    <t>10/26/2016 20:48</t>
  </si>
  <si>
    <t>10/26/2016 20:49</t>
  </si>
  <si>
    <t>10/26/2016 20:50</t>
  </si>
  <si>
    <t>10/26/2016 20:51</t>
  </si>
  <si>
    <t>10/26/2016 20:52</t>
  </si>
  <si>
    <t>10/26/2016 20:53</t>
  </si>
  <si>
    <t>10/26/2016 20:54</t>
  </si>
  <si>
    <t>10/26/2016 20:55</t>
  </si>
  <si>
    <t>10/26/2016 20:56</t>
  </si>
  <si>
    <t>10/26/2016 20:57</t>
  </si>
  <si>
    <t>10/26/2016 20:58</t>
  </si>
  <si>
    <t>10/26/2016 20:59</t>
  </si>
  <si>
    <t>10/26/2016 21:00</t>
  </si>
  <si>
    <t>10/26/2016 21:01</t>
  </si>
  <si>
    <t>10/26/2016 21:02</t>
  </si>
  <si>
    <t>10/26/2016 21:03</t>
  </si>
  <si>
    <t>10/26/2016 21:04</t>
  </si>
  <si>
    <t>10/26/2016 21:05</t>
  </si>
  <si>
    <t>10/26/2016 21:06</t>
  </si>
  <si>
    <t>10/26/2016 21:07</t>
  </si>
  <si>
    <t>10/26/2016 21:09</t>
  </si>
  <si>
    <t>10/26/2016 21:10</t>
  </si>
  <si>
    <t>10/26/2016 21:11</t>
  </si>
  <si>
    <t>10/26/2016 21:12</t>
  </si>
  <si>
    <t>10/26/2016 21:13</t>
  </si>
  <si>
    <t>10/26/2016 21:14</t>
  </si>
  <si>
    <t>10/26/2016 21:15</t>
  </si>
  <si>
    <t>10/26/2016 21:16</t>
  </si>
  <si>
    <t>10/26/2016 21:17</t>
  </si>
  <si>
    <t>10/26/2016 21:18</t>
  </si>
  <si>
    <t>10/26/2016 21:19</t>
  </si>
  <si>
    <t>10/26/2016 21:20</t>
  </si>
  <si>
    <t>10/26/2016 21:21</t>
  </si>
  <si>
    <t>10/26/2016 21:22</t>
  </si>
  <si>
    <t>10/26/2016 21:23</t>
  </si>
  <si>
    <t>10/26/2016 21:24</t>
  </si>
  <si>
    <t>10/26/2016 21:25</t>
  </si>
  <si>
    <t>10/26/2016 21:26</t>
  </si>
  <si>
    <t>10/26/2016 21:27</t>
  </si>
  <si>
    <t>10/26/2016 21:28</t>
  </si>
  <si>
    <t>10/26/2016 21:29</t>
  </si>
  <si>
    <t>10/26/2016 21:30</t>
  </si>
  <si>
    <t>10/26/2016 21:31</t>
  </si>
  <si>
    <t>10/26/2016 21:32</t>
  </si>
  <si>
    <t>10/26/2016 21:33</t>
  </si>
  <si>
    <t>10/26/2016 21:34</t>
  </si>
  <si>
    <t>10/26/2016 21:35</t>
  </si>
  <si>
    <t>10/26/2016 21:36</t>
  </si>
  <si>
    <t>10/26/2016 21:37</t>
  </si>
  <si>
    <t>10/26/2016 21:38</t>
  </si>
  <si>
    <t>10/26/2016 21:39</t>
  </si>
  <si>
    <t>10/26/2016 21:40</t>
  </si>
  <si>
    <t>10/26/2016 21:41</t>
  </si>
  <si>
    <t>10/26/2016 21:42</t>
  </si>
  <si>
    <t>10/26/2016 21:43</t>
  </si>
  <si>
    <t>10/26/2016 21:44</t>
  </si>
  <si>
    <t>10/26/2016 21:45</t>
  </si>
  <si>
    <t>10/26/2016 21:46</t>
  </si>
  <si>
    <t>10/26/2016 21:47</t>
  </si>
  <si>
    <t>10/26/2016 21:48</t>
  </si>
  <si>
    <t>10/26/2016 21:49</t>
  </si>
  <si>
    <t>10/26/2016 21:50</t>
  </si>
  <si>
    <t>10/26/2016 21:51</t>
  </si>
  <si>
    <t>10/26/2016 21:52</t>
  </si>
  <si>
    <t>10/26/2016 21:53</t>
  </si>
  <si>
    <t>10/26/2016 21:54</t>
  </si>
  <si>
    <t>10/26/2016 21:55</t>
  </si>
  <si>
    <t>10/26/2016 21:56</t>
  </si>
  <si>
    <t>10/26/2016 21:57</t>
  </si>
  <si>
    <t>10/26/2016 21:58</t>
  </si>
  <si>
    <t>10/26/2016 21:59</t>
  </si>
  <si>
    <t>10/26/2016 22:00</t>
  </si>
  <si>
    <t>10/26/2016 22:01</t>
  </si>
  <si>
    <t>10/26/2016 22:02</t>
  </si>
  <si>
    <t>10/26/2016 22:03</t>
  </si>
  <si>
    <t>10/26/2016 22:04</t>
  </si>
  <si>
    <t>10/26/2016 22:05</t>
  </si>
  <si>
    <t>10/26/2016 22:06</t>
  </si>
  <si>
    <t>10/26/2016 22:07</t>
  </si>
  <si>
    <t>10/26/2016 22:08</t>
  </si>
  <si>
    <t>10/26/2016 22:09</t>
  </si>
  <si>
    <t>10/26/2016 22:10</t>
  </si>
  <si>
    <t>10/26/2016 22:11</t>
  </si>
  <si>
    <t>10/26/2016 22:12</t>
  </si>
  <si>
    <t>10/26/2016 22:13</t>
  </si>
  <si>
    <t>10/26/2016 22:14</t>
  </si>
  <si>
    <t>10/26/2016 22:15</t>
  </si>
  <si>
    <t>10/26/2016 22:16</t>
  </si>
  <si>
    <t>10/26/2016 22:17</t>
  </si>
  <si>
    <t>10/26/2016 22:18</t>
  </si>
  <si>
    <t>10/26/2016 22:19</t>
  </si>
  <si>
    <t>10/26/2016 22:20</t>
  </si>
  <si>
    <t>10/26/2016 22:21</t>
  </si>
  <si>
    <t>10/26/2016 22:22</t>
  </si>
  <si>
    <t>10/26/2016 22:23</t>
  </si>
  <si>
    <t>10/26/2016 22:24</t>
  </si>
  <si>
    <t>10/26/2016 22:25</t>
  </si>
  <si>
    <t>10/26/2016 22:26</t>
  </si>
  <si>
    <t>10/26/2016 22:27</t>
  </si>
  <si>
    <t>10/26/2016 22:28</t>
  </si>
  <si>
    <t>10/26/2016 22:29</t>
  </si>
  <si>
    <t>10/26/2016 22:30</t>
  </si>
  <si>
    <t>10/26/2016 22:31</t>
  </si>
  <si>
    <t>10/26/2016 22:32</t>
  </si>
  <si>
    <t>10/26/2016 22:33</t>
  </si>
  <si>
    <t>10/26/2016 22:34</t>
  </si>
  <si>
    <t>10/26/2016 22:35</t>
  </si>
  <si>
    <t>10/26/2016 22:36</t>
  </si>
  <si>
    <t>10/26/2016 22:37</t>
  </si>
  <si>
    <t>10/26/2016 22:38</t>
  </si>
  <si>
    <t>10/26/2016 22:39</t>
  </si>
  <si>
    <t>10/26/2016 22:40</t>
  </si>
  <si>
    <t>10/26/2016 22:41</t>
  </si>
  <si>
    <t>10/26/2016 22:42</t>
  </si>
  <si>
    <t>10/26/2016 22:43</t>
  </si>
  <si>
    <t>10/26/2016 22:44</t>
  </si>
  <si>
    <t>10/26/2016 22:45</t>
  </si>
  <si>
    <t>10/26/2016 22:46</t>
  </si>
  <si>
    <t>10/26/2016 22:47</t>
  </si>
  <si>
    <t>10/26/2016 22:48</t>
  </si>
  <si>
    <t>10/26/2016 22:51</t>
  </si>
  <si>
    <t>10/26/2016 22:52</t>
  </si>
  <si>
    <t>10/26/2016 22:53</t>
  </si>
  <si>
    <t>10/26/2016 22:55</t>
  </si>
  <si>
    <t>10/26/2016 22:56</t>
  </si>
  <si>
    <t>10/26/2016 22:57</t>
  </si>
  <si>
    <t>10/26/2016 22:58</t>
  </si>
  <si>
    <t>10/26/2016 22:59</t>
  </si>
  <si>
    <t>10/26/2016 23:00</t>
  </si>
  <si>
    <t>10/26/2016 23:01</t>
  </si>
  <si>
    <t>10/26/2016 23:02</t>
  </si>
  <si>
    <t>10/26/2016 23:03</t>
  </si>
  <si>
    <t>10/26/2016 23:04</t>
  </si>
  <si>
    <t>10/26/2016 23:05</t>
  </si>
  <si>
    <t>10/26/2016 23:06</t>
  </si>
  <si>
    <t>10/26/2016 23:07</t>
  </si>
  <si>
    <t>10/26/2016 23:08</t>
  </si>
  <si>
    <t>10/26/2016 23:09</t>
  </si>
  <si>
    <t>10/26/2016 23:10</t>
  </si>
  <si>
    <t>10/26/2016 23:11</t>
  </si>
  <si>
    <t>10/26/2016 23:12</t>
  </si>
  <si>
    <t>10/26/2016 23:13</t>
  </si>
  <si>
    <t>10/26/2016 23:14</t>
  </si>
  <si>
    <t>10/26/2016 23:26</t>
  </si>
  <si>
    <t>10/26/2016 23:28</t>
  </si>
  <si>
    <t>10/26/2016 23:31</t>
  </si>
  <si>
    <t>10/26/2016 23:32</t>
  </si>
  <si>
    <t>10/26/2016 23:33</t>
  </si>
  <si>
    <t>10/26/2016 23:34</t>
  </si>
  <si>
    <t>10/26/2016 23:35</t>
  </si>
  <si>
    <t>10/26/2016 23:36</t>
  </si>
  <si>
    <t>10/26/2016 23:37</t>
  </si>
  <si>
    <t>10/26/2016 23:40</t>
  </si>
  <si>
    <t>10/26/2016 23:41</t>
  </si>
  <si>
    <t>10/26/2016 23:42</t>
  </si>
  <si>
    <t>10/26/2016 23:43</t>
  </si>
  <si>
    <t>10/26/2016 23:44</t>
  </si>
  <si>
    <t>10/26/2016 23:45</t>
  </si>
  <si>
    <t>10/26/2016 23:46</t>
  </si>
  <si>
    <t>10/26/2016 23:49</t>
  </si>
  <si>
    <t>10/26/2016 23:50</t>
  </si>
  <si>
    <t>10/26/2016 23:51</t>
  </si>
  <si>
    <t>10/26/2016 23:52</t>
  </si>
  <si>
    <t>10/26/2016 23:53</t>
  </si>
  <si>
    <t>10/26/2016 23:54</t>
  </si>
  <si>
    <t>10/26/2016 23:55</t>
  </si>
  <si>
    <t>10/26/2016 23:56</t>
  </si>
  <si>
    <t>10/26/2016 23:57</t>
  </si>
  <si>
    <t>10/26/2016 23:58</t>
  </si>
  <si>
    <t>10/26/2016 23:59</t>
  </si>
  <si>
    <t>10/27/2016 0:00</t>
  </si>
  <si>
    <t>10/27/2016 0:01</t>
  </si>
  <si>
    <t>10/27/2016 0:02</t>
  </si>
  <si>
    <t>10/27/2016 0:03</t>
  </si>
  <si>
    <t>10/27/2016 0:04</t>
  </si>
  <si>
    <t>10/27/2016 0:05</t>
  </si>
  <si>
    <t>10/27/2016 0:06</t>
  </si>
  <si>
    <t>10/27/2016 0:07</t>
  </si>
  <si>
    <t>10/27/2016 0:08</t>
  </si>
  <si>
    <t>10/27/2016 0:10</t>
  </si>
  <si>
    <t>10/27/2016 0:11</t>
  </si>
  <si>
    <t>10/27/2016 0:12</t>
  </si>
  <si>
    <t>10/27/2016 0:13</t>
  </si>
  <si>
    <t>10/27/2016 0:14</t>
  </si>
  <si>
    <t>10/27/2016 0:15</t>
  </si>
  <si>
    <t>10/27/2016 0:16</t>
  </si>
  <si>
    <t>10/27/2016 0:17</t>
  </si>
  <si>
    <t>10/27/2016 0:18</t>
  </si>
  <si>
    <t>10/27/2016 0:19</t>
  </si>
  <si>
    <t>10/27/2016 0:20</t>
  </si>
  <si>
    <t>10/27/2016 0:22</t>
  </si>
  <si>
    <t>10/27/2016 0:23</t>
  </si>
  <si>
    <t>10/27/2016 0:24</t>
  </si>
  <si>
    <t>10/27/2016 0:25</t>
  </si>
  <si>
    <t>10/27/2016 0:26</t>
  </si>
  <si>
    <t>10/27/2016 0:27</t>
  </si>
  <si>
    <t>10/27/2016 0:28</t>
  </si>
  <si>
    <t>10/27/2016 0:30</t>
  </si>
  <si>
    <t>10/27/2016 0:31</t>
  </si>
  <si>
    <t>10/27/2016 0:32</t>
  </si>
  <si>
    <t>10/27/2016 0:33</t>
  </si>
  <si>
    <t>10/27/2016 0:34</t>
  </si>
  <si>
    <t>10/27/2016 0:35</t>
  </si>
  <si>
    <t>10/27/2016 0:36</t>
  </si>
  <si>
    <t>10/27/2016 0:37</t>
  </si>
  <si>
    <t>10/27/2016 0:38</t>
  </si>
  <si>
    <t>10/27/2016 0:39</t>
  </si>
  <si>
    <t>10/27/2016 0:40</t>
  </si>
  <si>
    <t>10/27/2016 0:41</t>
  </si>
  <si>
    <t>10/27/2016 0:42</t>
  </si>
  <si>
    <t>10/27/2016 0:45</t>
  </si>
  <si>
    <t>10/27/2016 0:46</t>
  </si>
  <si>
    <t>10/27/2016 0:47</t>
  </si>
  <si>
    <t>10/27/2016 0:48</t>
  </si>
  <si>
    <t>10/27/2016 0:49</t>
  </si>
  <si>
    <t>10/27/2016 0:50</t>
  </si>
  <si>
    <t>10/27/2016 0:51</t>
  </si>
  <si>
    <t>10/27/2016 0:52</t>
  </si>
  <si>
    <t>10/27/2016 0:53</t>
  </si>
  <si>
    <t>10/27/2016 0:54</t>
  </si>
  <si>
    <t>10/27/2016 0:55</t>
  </si>
  <si>
    <t>10/27/2016 0:56</t>
  </si>
  <si>
    <t>10/27/2016 0:57</t>
  </si>
  <si>
    <t>10/27/2016 1:00</t>
  </si>
  <si>
    <t>10/27/2016 1:01</t>
  </si>
  <si>
    <t>10/27/2016 1:02</t>
  </si>
  <si>
    <t>10/27/2016 1:03</t>
  </si>
  <si>
    <t>10/27/2016 1:04</t>
  </si>
  <si>
    <t>10/27/2016 1:05</t>
  </si>
  <si>
    <t>10/27/2016 1:06</t>
  </si>
  <si>
    <t>10/27/2016 1:08</t>
  </si>
  <si>
    <t>10/27/2016 1:10</t>
  </si>
  <si>
    <t>10/27/2016 1:11</t>
  </si>
  <si>
    <t>10/27/2016 1:12</t>
  </si>
  <si>
    <t>10/27/2016 1:13</t>
  </si>
  <si>
    <t>10/27/2016 1:14</t>
  </si>
  <si>
    <t>10/27/2016 1:15</t>
  </si>
  <si>
    <t>10/27/2016 1:16</t>
  </si>
  <si>
    <t>10/27/2016 1:17</t>
  </si>
  <si>
    <t>10/27/2016 1:18</t>
  </si>
  <si>
    <t>10/27/2016 1:19</t>
  </si>
  <si>
    <t>10/27/2016 1:20</t>
  </si>
  <si>
    <t>10/27/2016 1:21</t>
  </si>
  <si>
    <t>10/27/2016 1:22</t>
  </si>
  <si>
    <t>10/27/2016 1:23</t>
  </si>
  <si>
    <t>10/27/2016 1:24</t>
  </si>
  <si>
    <t>10/27/2016 1:25</t>
  </si>
  <si>
    <t>10/27/2016 1:26</t>
  </si>
  <si>
    <t>10/27/2016 1:27</t>
  </si>
  <si>
    <t>10/27/2016 1:28</t>
  </si>
  <si>
    <t>10/27/2016 1:29</t>
  </si>
  <si>
    <t>10/27/2016 1:30</t>
  </si>
  <si>
    <t>10/27/2016 1:31</t>
  </si>
  <si>
    <t>10/27/2016 1:32</t>
  </si>
  <si>
    <t>10/27/2016 1:33</t>
  </si>
  <si>
    <t>10/27/2016 1:34</t>
  </si>
  <si>
    <t>10/27/2016 1:35</t>
  </si>
  <si>
    <t>10/27/2016 1:36</t>
  </si>
  <si>
    <t>10/27/2016 1:37</t>
  </si>
  <si>
    <t>10/27/2016 1:38</t>
  </si>
  <si>
    <t>10/27/2016 1:39</t>
  </si>
  <si>
    <t>10/27/2016 1:41</t>
  </si>
  <si>
    <t>10/27/2016 1:42</t>
  </si>
  <si>
    <t>10/27/2016 1:43</t>
  </si>
  <si>
    <t>10/27/2016 1:44</t>
  </si>
  <si>
    <t>10/27/2016 1:45</t>
  </si>
  <si>
    <t>10/27/2016 1:46</t>
  </si>
  <si>
    <t>10/27/2016 1:47</t>
  </si>
  <si>
    <t>10/27/2016 1:48</t>
  </si>
  <si>
    <t>10/27/2016 1:49</t>
  </si>
  <si>
    <t>10/27/2016 1:50</t>
  </si>
  <si>
    <t>10/27/2016 1:51</t>
  </si>
  <si>
    <t>10/27/2016 1:52</t>
  </si>
  <si>
    <t>10/27/2016 1:53</t>
  </si>
  <si>
    <t>10/27/2016 1:54</t>
  </si>
  <si>
    <t>10/27/2016 1:55</t>
  </si>
  <si>
    <t>10/27/2016 1:56</t>
  </si>
  <si>
    <t>10/27/2016 1:57</t>
  </si>
  <si>
    <t>10/27/2016 1:58</t>
  </si>
  <si>
    <t>10/27/2016 1:59</t>
  </si>
  <si>
    <t>10/27/2016 2:00</t>
  </si>
  <si>
    <t>10/27/2016 2:01</t>
  </si>
  <si>
    <t>10/27/2016 2:02</t>
  </si>
  <si>
    <t>10/27/2016 2:03</t>
  </si>
  <si>
    <t>10/27/2016 2:04</t>
  </si>
  <si>
    <t>10/27/2016 2:05</t>
  </si>
  <si>
    <t>10/27/2016 2:06</t>
  </si>
  <si>
    <t>10/27/2016 2:07</t>
  </si>
  <si>
    <t>10/27/2016 2:08</t>
  </si>
  <si>
    <t>10/27/2016 2:09</t>
  </si>
  <si>
    <t>10/27/2016 2:10</t>
  </si>
  <si>
    <t>10/27/2016 2:11</t>
  </si>
  <si>
    <t>10/27/2016 2:12</t>
  </si>
  <si>
    <t>10/27/2016 2:13</t>
  </si>
  <si>
    <t>10/27/2016 2:14</t>
  </si>
  <si>
    <t>10/27/2016 2:15</t>
  </si>
  <si>
    <t>10/27/2016 2:16</t>
  </si>
  <si>
    <t>10/27/2016 2:17</t>
  </si>
  <si>
    <t>10/27/2016 2:18</t>
  </si>
  <si>
    <t>10/27/2016 2:19</t>
  </si>
  <si>
    <t>10/27/2016 2:20</t>
  </si>
  <si>
    <t>10/27/2016 2:21</t>
  </si>
  <si>
    <t>10/27/2016 2:22</t>
  </si>
  <si>
    <t>10/27/2016 2:23</t>
  </si>
  <si>
    <t>10/27/2016 2:24</t>
  </si>
  <si>
    <t>10/27/2016 2:25</t>
  </si>
  <si>
    <t>10/27/2016 2:26</t>
  </si>
  <si>
    <t>10/27/2016 2:27</t>
  </si>
  <si>
    <t>10/27/2016 2:28</t>
  </si>
  <si>
    <t>10/27/2016 2:29</t>
  </si>
  <si>
    <t>10/27/2016 2:31</t>
  </si>
  <si>
    <t>10/27/2016 2:32</t>
  </si>
  <si>
    <t>10/27/2016 2:33</t>
  </si>
  <si>
    <t>10/27/2016 2:34</t>
  </si>
  <si>
    <t>10/27/2016 2:35</t>
  </si>
  <si>
    <t>10/27/2016 2:36</t>
  </si>
  <si>
    <t>10/27/2016 2:37</t>
  </si>
  <si>
    <t>10/27/2016 2:38</t>
  </si>
  <si>
    <t>10/27/2016 2:39</t>
  </si>
  <si>
    <t>10/27/2016 2:40</t>
  </si>
  <si>
    <t>10/27/2016 2:42</t>
  </si>
  <si>
    <t>10/27/2016 2:43</t>
  </si>
  <si>
    <t>10/27/2016 2:44</t>
  </si>
  <si>
    <t>10/27/2016 2:45</t>
  </si>
  <si>
    <t>10/27/2016 2:46</t>
  </si>
  <si>
    <t>10/27/2016 2:47</t>
  </si>
  <si>
    <t>10/27/2016 2:48</t>
  </si>
  <si>
    <t>10/27/2016 2:49</t>
  </si>
  <si>
    <t>10/27/2016 2:50</t>
  </si>
  <si>
    <t>10/27/2016 2:51</t>
  </si>
  <si>
    <t>10/27/2016 2:52</t>
  </si>
  <si>
    <t>10/27/2016 2:53</t>
  </si>
  <si>
    <t>10/27/2016 2:54</t>
  </si>
  <si>
    <t>10/27/2016 2:55</t>
  </si>
  <si>
    <t>10/27/2016 2:56</t>
  </si>
  <si>
    <t>10/27/2016 2:57</t>
  </si>
  <si>
    <t>10/27/2016 2:58</t>
  </si>
  <si>
    <t>10/27/2016 2:59</t>
  </si>
  <si>
    <t>10/27/2016 3:00</t>
  </si>
  <si>
    <t>10/27/2016 3:01</t>
  </si>
  <si>
    <t>10/27/2016 3:03</t>
  </si>
  <si>
    <t>10/27/2016 3:04</t>
  </si>
  <si>
    <t>10/27/2016 3:05</t>
  </si>
  <si>
    <t>10/27/2016 3:06</t>
  </si>
  <si>
    <t>10/27/2016 3:07</t>
  </si>
  <si>
    <t>10/27/2016 3:08</t>
  </si>
  <si>
    <t>10/27/2016 3:09</t>
  </si>
  <si>
    <t>10/27/2016 3:10</t>
  </si>
  <si>
    <t>10/27/2016 3:11</t>
  </si>
  <si>
    <t>10/27/2016 3:12</t>
  </si>
  <si>
    <t>10/27/2016 3:13</t>
  </si>
  <si>
    <t>10/27/2016 3:14</t>
  </si>
  <si>
    <t>10/27/2016 3:15</t>
  </si>
  <si>
    <t>10/27/2016 3:16</t>
  </si>
  <si>
    <t>10/27/2016 3:17</t>
  </si>
  <si>
    <t>10/27/2016 3:18</t>
  </si>
  <si>
    <t>10/27/2016 3:19</t>
  </si>
  <si>
    <t>10/27/2016 3:20</t>
  </si>
  <si>
    <t>10/27/2016 3:21</t>
  </si>
  <si>
    <t>10/27/2016 3:23</t>
  </si>
  <si>
    <t>10/27/2016 3:24</t>
  </si>
  <si>
    <t>10/27/2016 3:25</t>
  </si>
  <si>
    <t>10/27/2016 3:26</t>
  </si>
  <si>
    <t>10/27/2016 3:27</t>
  </si>
  <si>
    <t>10/27/2016 3:28</t>
  </si>
  <si>
    <t>10/27/2016 3:29</t>
  </si>
  <si>
    <t>10/27/2016 3:30</t>
  </si>
  <si>
    <t>10/27/2016 3:31</t>
  </si>
  <si>
    <t>10/27/2016 3:32</t>
  </si>
  <si>
    <t>10/27/2016 3:33</t>
  </si>
  <si>
    <t>10/27/2016 3:34</t>
  </si>
  <si>
    <t>10/27/2016 3:35</t>
  </si>
  <si>
    <t>10/27/2016 3:36</t>
  </si>
  <si>
    <t>10/27/2016 3:37</t>
  </si>
  <si>
    <t>10/27/2016 3:38</t>
  </si>
  <si>
    <t>10/27/2016 3:39</t>
  </si>
  <si>
    <t>10/27/2016 3:40</t>
  </si>
  <si>
    <t>10/27/2016 3:41</t>
  </si>
  <si>
    <t>10/27/2016 3:42</t>
  </si>
  <si>
    <t>10/27/2016 3:43</t>
  </si>
  <si>
    <t>10/27/2016 3:44</t>
  </si>
  <si>
    <t>10/27/2016 3:45</t>
  </si>
  <si>
    <t>10/27/2016 3:46</t>
  </si>
  <si>
    <t>10/27/2016 3:47</t>
  </si>
  <si>
    <t>10/27/2016 3:48</t>
  </si>
  <si>
    <t>10/27/2016 3:49</t>
  </si>
  <si>
    <t>10/27/2016 3:50</t>
  </si>
  <si>
    <t>10/27/2016 3:51</t>
  </si>
  <si>
    <t>10/27/2016 3:52</t>
  </si>
  <si>
    <t>10/27/2016 3:54</t>
  </si>
  <si>
    <t>10/27/2016 3:55</t>
  </si>
  <si>
    <t>10/27/2016 3:56</t>
  </si>
  <si>
    <t>10/27/2016 3:57</t>
  </si>
  <si>
    <t>10/27/2016 3:58</t>
  </si>
  <si>
    <t>10/27/2016 3:59</t>
  </si>
  <si>
    <t>10/27/2016 4:00</t>
  </si>
  <si>
    <t>10/27/2016 4:01</t>
  </si>
  <si>
    <t>10/27/2016 4:02</t>
  </si>
  <si>
    <t>10/27/2016 4:03</t>
  </si>
  <si>
    <t>10/27/2016 4:04</t>
  </si>
  <si>
    <t>10/27/2016 4:05</t>
  </si>
  <si>
    <t>10/27/2016 4:06</t>
  </si>
  <si>
    <t>10/27/2016 4:07</t>
  </si>
  <si>
    <t>10/27/2016 4:08</t>
  </si>
  <si>
    <t>10/27/2016 4:09</t>
  </si>
  <si>
    <t>10/27/2016 4:10</t>
  </si>
  <si>
    <t>10/27/2016 4:11</t>
  </si>
  <si>
    <t>10/27/2016 4:12</t>
  </si>
  <si>
    <t>10/27/2016 4:13</t>
  </si>
  <si>
    <t>10/27/2016 4:14</t>
  </si>
  <si>
    <t>10/27/2016 4:15</t>
  </si>
  <si>
    <t>10/27/2016 4:16</t>
  </si>
  <si>
    <t>10/27/2016 4:17</t>
  </si>
  <si>
    <t>10/27/2016 4:18</t>
  </si>
  <si>
    <t>10/27/2016 4:19</t>
  </si>
  <si>
    <t>10/27/2016 4:20</t>
  </si>
  <si>
    <t>10/27/2016 4:21</t>
  </si>
  <si>
    <t>10/27/2016 4:22</t>
  </si>
  <si>
    <t>10/27/2016 4:23</t>
  </si>
  <si>
    <t>10/27/2016 4:24</t>
  </si>
  <si>
    <t>10/27/2016 4:25</t>
  </si>
  <si>
    <t>10/27/2016 4:26</t>
  </si>
  <si>
    <t>10/27/2016 4:27</t>
  </si>
  <si>
    <t>10/27/2016 4:28</t>
  </si>
  <si>
    <t>10/27/2016 4:29</t>
  </si>
  <si>
    <t>10/27/2016 4:30</t>
  </si>
  <si>
    <t>10/27/2016 4:31</t>
  </si>
  <si>
    <t>10/27/2016 4:32</t>
  </si>
  <si>
    <t>10/27/2016 4:33</t>
  </si>
  <si>
    <t>10/27/2016 4:34</t>
  </si>
  <si>
    <t>10/27/2016 4:35</t>
  </si>
  <si>
    <t>10/27/2016 4:36</t>
  </si>
  <si>
    <t>10/27/2016 4:37</t>
  </si>
  <si>
    <t>10/27/2016 4:38</t>
  </si>
  <si>
    <t>10/27/2016 4:39</t>
  </si>
  <si>
    <t>10/27/2016 4:40</t>
  </si>
  <si>
    <t>10/27/2016 4:41</t>
  </si>
  <si>
    <t>10/27/2016 4:42</t>
  </si>
  <si>
    <t>10/27/2016 4:43</t>
  </si>
  <si>
    <t>10/27/2016 4:44</t>
  </si>
  <si>
    <t>10/27/2016 4:46</t>
  </si>
  <si>
    <t>10/27/2016 4:47</t>
  </si>
  <si>
    <t>10/27/2016 4:48</t>
  </si>
  <si>
    <t>10/27/2016 6:11</t>
  </si>
  <si>
    <t>10/27/2016 6:17</t>
  </si>
  <si>
    <t>10/27/2016 6:20</t>
  </si>
  <si>
    <t>10/27/2016 6:21</t>
  </si>
  <si>
    <t>10/27/2016 6:22</t>
  </si>
  <si>
    <t>10/27/2016 6:23</t>
  </si>
  <si>
    <t>10/27/2016 6:24</t>
  </si>
  <si>
    <t>10/27/2016 6:25</t>
  </si>
  <si>
    <t>10/27/2016 6:26</t>
  </si>
  <si>
    <t>10/27/2016 6:27</t>
  </si>
  <si>
    <t>10/27/2016 6:28</t>
  </si>
  <si>
    <t>10/27/2016 6:31</t>
  </si>
  <si>
    <t>10/27/2016 6:32</t>
  </si>
  <si>
    <t>10/27/2016 6:33</t>
  </si>
  <si>
    <t>10/27/2016 6:34</t>
  </si>
  <si>
    <t>10/27/2016 6:35</t>
  </si>
  <si>
    <t>10/27/2016 6:37</t>
  </si>
  <si>
    <t>10/27/2016 6:38</t>
  </si>
  <si>
    <t>10/27/2016 6:39</t>
  </si>
  <si>
    <t>10/27/2016 6:40</t>
  </si>
  <si>
    <t>10/27/2016 6:41</t>
  </si>
  <si>
    <t>10/27/2016 6:42</t>
  </si>
  <si>
    <t>10/27/2016 6:43</t>
  </si>
  <si>
    <t>10/27/2016 6:44</t>
  </si>
  <si>
    <t>10/27/2016 6:45</t>
  </si>
  <si>
    <t>10/27/2016 6:46</t>
  </si>
  <si>
    <t>10/27/2016 6:47</t>
  </si>
  <si>
    <t>10/27/2016 6:48</t>
  </si>
  <si>
    <t>10/27/2016 6:49</t>
  </si>
  <si>
    <t>10/27/2016 6:50</t>
  </si>
  <si>
    <t>10/27/2016 6:51</t>
  </si>
  <si>
    <t>10/27/2016 6:52</t>
  </si>
  <si>
    <t>10/27/2016 6:53</t>
  </si>
  <si>
    <t>10/27/2016 6:54</t>
  </si>
  <si>
    <t>10/27/2016 6:55</t>
  </si>
  <si>
    <t>10/27/2016 6:56</t>
  </si>
  <si>
    <t>10/27/2016 6:57</t>
  </si>
  <si>
    <t>10/27/2016 6:58</t>
  </si>
  <si>
    <t>10/27/2016 7:00</t>
  </si>
  <si>
    <t>10/27/2016 7:02</t>
  </si>
  <si>
    <t>10/27/2016 7:03</t>
  </si>
  <si>
    <t>10/27/2016 7:04</t>
  </si>
  <si>
    <t>10/27/2016 7:05</t>
  </si>
  <si>
    <t>10/27/2016 7:08</t>
  </si>
  <si>
    <t>10/27/2016 7:11</t>
  </si>
  <si>
    <t>10/27/2016 7:12</t>
  </si>
  <si>
    <t>10/27/2016 7:13</t>
  </si>
  <si>
    <t>10/27/2016 7:16</t>
  </si>
  <si>
    <t>10/27/2016 7:18</t>
  </si>
  <si>
    <t>10/27/2016 7:19</t>
  </si>
  <si>
    <t>10/27/2016 7:20</t>
  </si>
  <si>
    <t>10/27/2016 7:21</t>
  </si>
  <si>
    <t>10/27/2016 7:22</t>
  </si>
  <si>
    <t>10/27/2016 7:23</t>
  </si>
  <si>
    <t>10/27/2016 7:24</t>
  </si>
  <si>
    <t>10/27/2016 7:25</t>
  </si>
  <si>
    <t>10/27/2016 7:26</t>
  </si>
  <si>
    <t>10/27/2016 7:27</t>
  </si>
  <si>
    <t>10/27/2016 7:28</t>
  </si>
  <si>
    <t>10/27/2016 7:29</t>
  </si>
  <si>
    <t>10/27/2016 7:30</t>
  </si>
  <si>
    <t>10/27/2016 7:33</t>
  </si>
  <si>
    <t>10/27/2016 7:34</t>
  </si>
  <si>
    <t>10/27/2016 7:35</t>
  </si>
  <si>
    <t>10/27/2016 7:36</t>
  </si>
  <si>
    <t>10/27/2016 7:37</t>
  </si>
  <si>
    <t>10/27/2016 7:38</t>
  </si>
  <si>
    <t>10/27/2016 7:39</t>
  </si>
  <si>
    <t>10/27/2016 7:40</t>
  </si>
  <si>
    <t>10/27/2016 7:41</t>
  </si>
  <si>
    <t>10/27/2016 7:42</t>
  </si>
  <si>
    <t>10/27/2016 7:43</t>
  </si>
  <si>
    <t>10/27/2016 7:44</t>
  </si>
  <si>
    <t>10/27/2016 7:45</t>
  </si>
  <si>
    <t>10/27/2016 7:46</t>
  </si>
  <si>
    <t>10/27/2016 7:51</t>
  </si>
  <si>
    <t>10/27/2016 7:52</t>
  </si>
  <si>
    <t>10/27/2016 7:53</t>
  </si>
  <si>
    <t>10/27/2016 7:54</t>
  </si>
  <si>
    <t>10/27/2016 7:55</t>
  </si>
  <si>
    <t>10/27/2016 7:56</t>
  </si>
  <si>
    <t>10/27/2016 7:57</t>
  </si>
  <si>
    <t>10/27/2016 7:58</t>
  </si>
  <si>
    <t>10/27/2016 7:59</t>
  </si>
  <si>
    <t>10/27/2016 8:00</t>
  </si>
  <si>
    <t>10/27/2016 8:01</t>
  </si>
  <si>
    <t>10/27/2016 8:04</t>
  </si>
  <si>
    <t>10/27/2016 8:05</t>
  </si>
  <si>
    <t>10/27/2016 8:06</t>
  </si>
  <si>
    <t>10/27/2016 8:07</t>
  </si>
  <si>
    <t>10/27/2016 8:08</t>
  </si>
  <si>
    <t>10/27/2016 8:09</t>
  </si>
  <si>
    <t>10/27/2016 8:11</t>
  </si>
  <si>
    <t>10/27/2016 8:12</t>
  </si>
  <si>
    <t>10/27/2016 8:13</t>
  </si>
  <si>
    <t>10/27/2016 8:14</t>
  </si>
  <si>
    <t>10/27/2016 8:15</t>
  </si>
  <si>
    <t>10/27/2016 8:16</t>
  </si>
  <si>
    <t>10/27/2016 8:17</t>
  </si>
  <si>
    <t>10/27/2016 8:18</t>
  </si>
  <si>
    <t>10/27/2016 8:19</t>
  </si>
  <si>
    <t>10/27/2016 8:20</t>
  </si>
  <si>
    <t>10/27/2016 8:21</t>
  </si>
  <si>
    <t>10/27/2016 8:22</t>
  </si>
  <si>
    <t>10/27/2016 8:23</t>
  </si>
  <si>
    <t>10/27/2016 8:24</t>
  </si>
  <si>
    <t>10/27/2016 8:25</t>
  </si>
  <si>
    <t>10/27/2016 8:26</t>
  </si>
  <si>
    <t>10/27/2016 8:27</t>
  </si>
  <si>
    <t>10/27/2016 8:28</t>
  </si>
  <si>
    <t>10/27/2016 8:29</t>
  </si>
  <si>
    <t>10/27/2016 8:30</t>
  </si>
  <si>
    <t>10/27/2016 8:31</t>
  </si>
  <si>
    <t>10/27/2016 8:32</t>
  </si>
  <si>
    <t>10/27/2016 8:33</t>
  </si>
  <si>
    <t>10/27/2016 8:34</t>
  </si>
  <si>
    <t>10/27/2016 8:35</t>
  </si>
  <si>
    <t>10/27/2016 8:36</t>
  </si>
  <si>
    <t>10/27/2016 8:37</t>
  </si>
  <si>
    <t>10/27/2016 8:38</t>
  </si>
  <si>
    <t>10/27/2016 8:39</t>
  </si>
  <si>
    <t>10/27/2016 8:40</t>
  </si>
  <si>
    <t>10/27/2016 8:41</t>
  </si>
  <si>
    <t>10/27/2016 8:42</t>
  </si>
  <si>
    <t>10/27/2016 8:43</t>
  </si>
  <si>
    <t>10/27/2016 8:44</t>
  </si>
  <si>
    <t>10/27/2016 8:45</t>
  </si>
  <si>
    <t>10/27/2016 8:46</t>
  </si>
  <si>
    <t>10/27/2016 8:47</t>
  </si>
  <si>
    <t>10/27/2016 8:48</t>
  </si>
  <si>
    <t>10/27/2016 8:49</t>
  </si>
  <si>
    <t>10/27/2016 8:50</t>
  </si>
  <si>
    <t>10/27/2016 8:51</t>
  </si>
  <si>
    <t>10/27/2016 8:52</t>
  </si>
  <si>
    <t>10/27/2016 8:53</t>
  </si>
  <si>
    <t>10/27/2016 8:54</t>
  </si>
  <si>
    <t>10/27/2016 8:55</t>
  </si>
  <si>
    <t>10/27/2016 8:56</t>
  </si>
  <si>
    <t>10/27/2016 8:57</t>
  </si>
  <si>
    <t>10/27/2016 8:58</t>
  </si>
  <si>
    <t>10/27/2016 8:59</t>
  </si>
  <si>
    <t>10/27/2016 9:00</t>
  </si>
  <si>
    <t>10/27/2016 9:02</t>
  </si>
  <si>
    <t>10/27/2016 9:03</t>
  </si>
  <si>
    <t>10/27/2016 9:04</t>
  </si>
  <si>
    <t>10/27/2016 9:05</t>
  </si>
  <si>
    <t>10/27/2016 9:06</t>
  </si>
  <si>
    <t>10/27/2016 9:07</t>
  </si>
  <si>
    <t>10/27/2016 9:08</t>
  </si>
  <si>
    <t>10/27/2016 9:09</t>
  </si>
  <si>
    <t>10/27/2016 9:10</t>
  </si>
  <si>
    <t>10/27/2016 9:11</t>
  </si>
  <si>
    <t>10/27/2016 9:12</t>
  </si>
  <si>
    <t>10/27/2016 9:13</t>
  </si>
  <si>
    <t>10/27/2016 9:14</t>
  </si>
  <si>
    <t>10/27/2016 9:15</t>
  </si>
  <si>
    <t>10/27/2016 9:16</t>
  </si>
  <si>
    <t>10/27/2016 9:17</t>
  </si>
  <si>
    <t>10/27/2016 9:18</t>
  </si>
  <si>
    <t>10/27/2016 9:19</t>
  </si>
  <si>
    <t>10/27/2016 9:20</t>
  </si>
  <si>
    <t>10/27/2016 9:21</t>
  </si>
  <si>
    <t>10/27/2016 9:22</t>
  </si>
  <si>
    <t>10/27/2016 9:23</t>
  </si>
  <si>
    <t>10/27/2016 9:24</t>
  </si>
  <si>
    <t>10/27/2016 9:25</t>
  </si>
  <si>
    <t>10/27/2016 9:26</t>
  </si>
  <si>
    <t>10/27/2016 9:27</t>
  </si>
  <si>
    <t>10/27/2016 9:28</t>
  </si>
  <si>
    <t>10/27/2016 9:29</t>
  </si>
  <si>
    <t>10/27/2016 9:30</t>
  </si>
  <si>
    <t>10/27/2016 9:31</t>
  </si>
  <si>
    <t>10/27/2016 9:32</t>
  </si>
  <si>
    <t>10/27/2016 9:33</t>
  </si>
  <si>
    <t>10/27/2016 9:34</t>
  </si>
  <si>
    <t>10/27/2016 9:35</t>
  </si>
  <si>
    <t>10/27/2016 9:36</t>
  </si>
  <si>
    <t>10/27/2016 9:37</t>
  </si>
  <si>
    <t>10/27/2016 9:38</t>
  </si>
  <si>
    <t>10/27/2016 9:39</t>
  </si>
  <si>
    <t>10/27/2016 9:40</t>
  </si>
  <si>
    <t>10/27/2016 9:41</t>
  </si>
  <si>
    <t>10/27/2016 9:42</t>
  </si>
  <si>
    <t>10/27/2016 9:43</t>
  </si>
  <si>
    <t>10/27/2016 9:44</t>
  </si>
  <si>
    <t>10/27/2016 9:45</t>
  </si>
  <si>
    <t>10/27/2016 9:46</t>
  </si>
  <si>
    <t>10/27/2016 9:47</t>
  </si>
  <si>
    <t>10/27/2016 9:48</t>
  </si>
  <si>
    <t>10/27/2016 9:49</t>
  </si>
  <si>
    <t>10/27/2016 9:50</t>
  </si>
  <si>
    <t>10/27/2016 9:51</t>
  </si>
  <si>
    <t>10/27/2016 9:52</t>
  </si>
  <si>
    <t>10/27/2016 9:53</t>
  </si>
  <si>
    <t>10/27/2016 9:54</t>
  </si>
  <si>
    <t>10/27/2016 9:55</t>
  </si>
  <si>
    <t>10/27/2016 9:56</t>
  </si>
  <si>
    <t>10/27/2016 9:57</t>
  </si>
  <si>
    <t>10/27/2016 9:58</t>
  </si>
  <si>
    <t>10/27/2016 9:59</t>
  </si>
  <si>
    <t>10/27/2016 10:00</t>
  </si>
  <si>
    <t>10/27/2016 10:01</t>
  </si>
  <si>
    <t>10/27/2016 10:02</t>
  </si>
  <si>
    <t>10/27/2016 10:03</t>
  </si>
  <si>
    <t>10/27/2016 10:04</t>
  </si>
  <si>
    <t>10/27/2016 10:05</t>
  </si>
  <si>
    <t>10/27/2016 10:06</t>
  </si>
  <si>
    <t>10/27/2016 10:07</t>
  </si>
  <si>
    <t>10/27/2016 10:08</t>
  </si>
  <si>
    <t>10/27/2016 10:09</t>
  </si>
  <si>
    <t>10/27/2016 10:10</t>
  </si>
  <si>
    <t>10/27/2016 10:11</t>
  </si>
  <si>
    <t>10/27/2016 10:12</t>
  </si>
  <si>
    <t>10/27/2016 10:13</t>
  </si>
  <si>
    <t>10/27/2016 10:14</t>
  </si>
  <si>
    <t>10/27/2016 10:15</t>
  </si>
  <si>
    <t>10/27/2016 10:16</t>
  </si>
  <si>
    <t>10/27/2016 10:17</t>
  </si>
  <si>
    <t>10/27/2016 10:18</t>
  </si>
  <si>
    <t>10/27/2016 10:19</t>
  </si>
  <si>
    <t>10/27/2016 10:20</t>
  </si>
  <si>
    <t>10/27/2016 10:21</t>
  </si>
  <si>
    <t>10/27/2016 10:22</t>
  </si>
  <si>
    <t>10/27/2016 10:23</t>
  </si>
  <si>
    <t>10/27/2016 10:24</t>
  </si>
  <si>
    <t>10/27/2016 10:25</t>
  </si>
  <si>
    <t>10/27/2016 10:26</t>
  </si>
  <si>
    <t>10/27/2016 10:27</t>
  </si>
  <si>
    <t>10/27/2016 10:28</t>
  </si>
  <si>
    <t>10/27/2016 10:29</t>
  </si>
  <si>
    <t>10/27/2016 10:30</t>
  </si>
  <si>
    <t>10/27/2016 10:31</t>
  </si>
  <si>
    <t>10/27/2016 10:32</t>
  </si>
  <si>
    <t>10/27/2016 10:33</t>
  </si>
  <si>
    <t>10/27/2016 10:34</t>
  </si>
  <si>
    <t>10/27/2016 10:35</t>
  </si>
  <si>
    <t>10/27/2016 10:36</t>
  </si>
  <si>
    <t>10/27/2016 10:37</t>
  </si>
  <si>
    <t>10/27/2016 10:38</t>
  </si>
  <si>
    <t>10/27/2016 10:39</t>
  </si>
  <si>
    <t>10/27/2016 10:40</t>
  </si>
  <si>
    <t>10/27/2016 10:41</t>
  </si>
  <si>
    <t>10/27/2016 10:42</t>
  </si>
  <si>
    <t>10/27/2016 10:43</t>
  </si>
  <si>
    <t>10/27/2016 10:44</t>
  </si>
  <si>
    <t>10/27/2016 10:46</t>
  </si>
  <si>
    <t>10/27/2016 10:47</t>
  </si>
  <si>
    <t>10/27/2016 10:48</t>
  </si>
  <si>
    <t>10/27/2016 10:49</t>
  </si>
  <si>
    <t>10/27/2016 10:50</t>
  </si>
  <si>
    <t>10/27/2016 10:51</t>
  </si>
  <si>
    <t>10/27/2016 10:52</t>
  </si>
  <si>
    <t>10/27/2016 10:53</t>
  </si>
  <si>
    <t>10/27/2016 10:54</t>
  </si>
  <si>
    <t>10/27/2016 10:55</t>
  </si>
  <si>
    <t>10/27/2016 10:56</t>
  </si>
  <si>
    <t>10/27/2016 10:57</t>
  </si>
  <si>
    <t>10/27/2016 10:58</t>
  </si>
  <si>
    <t>10/27/2016 10:59</t>
  </si>
  <si>
    <t>10/27/2016 11:00</t>
  </si>
  <si>
    <t>10/27/2016 11:01</t>
  </si>
  <si>
    <t>10/27/2016 11:02</t>
  </si>
  <si>
    <t>10/27/2016 11:03</t>
  </si>
  <si>
    <t>10/27/2016 11:04</t>
  </si>
  <si>
    <t>10/27/2016 11:05</t>
  </si>
  <si>
    <t>10/27/2016 11:06</t>
  </si>
  <si>
    <t>10/27/2016 11:07</t>
  </si>
  <si>
    <t>10/27/2016 11:08</t>
  </si>
  <si>
    <t>10/27/2016 11:09</t>
  </si>
  <si>
    <t>10/27/2016 11:10</t>
  </si>
  <si>
    <t>10/27/2016 11:11</t>
  </si>
  <si>
    <t>10/27/2016 11:12</t>
  </si>
  <si>
    <t>10/27/2016 11:14</t>
  </si>
  <si>
    <t>10/27/2016 11:15</t>
  </si>
  <si>
    <t>10/27/2016 11:16</t>
  </si>
  <si>
    <t>10/27/2016 11:17</t>
  </si>
  <si>
    <t>10/27/2016 11:18</t>
  </si>
  <si>
    <t>10/27/2016 11:19</t>
  </si>
  <si>
    <t>10/27/2016 11:20</t>
  </si>
  <si>
    <t>10/27/2016 11:21</t>
  </si>
  <si>
    <t>10/27/2016 11:22</t>
  </si>
  <si>
    <t>10/27/2016 11:23</t>
  </si>
  <si>
    <t>10/27/2016 11:24</t>
  </si>
  <si>
    <t>10/27/2016 11:25</t>
  </si>
  <si>
    <t>10/27/2016 11:26</t>
  </si>
  <si>
    <t>10/27/2016 11:27</t>
  </si>
  <si>
    <t>10/27/2016 11:28</t>
  </si>
  <si>
    <t>10/27/2016 11:29</t>
  </si>
  <si>
    <t>10/27/2016 11:30</t>
  </si>
  <si>
    <t>10/27/2016 11:31</t>
  </si>
  <si>
    <t>10/27/2016 11:32</t>
  </si>
  <si>
    <t>10/27/2016 11:33</t>
  </si>
  <si>
    <t>10/27/2016 11:34</t>
  </si>
  <si>
    <t>10/27/2016 11:35</t>
  </si>
  <si>
    <t>10/27/2016 11:36</t>
  </si>
  <si>
    <t>10/27/2016 11:37</t>
  </si>
  <si>
    <t>10/27/2016 11:38</t>
  </si>
  <si>
    <t>10/27/2016 11:39</t>
  </si>
  <si>
    <t>10/27/2016 11:40</t>
  </si>
  <si>
    <t>10/27/2016 11:41</t>
  </si>
  <si>
    <t>10/27/2016 11:42</t>
  </si>
  <si>
    <t>10/27/2016 11:43</t>
  </si>
  <si>
    <t>10/27/2016 11:44</t>
  </si>
  <si>
    <t>10/27/2016 11:45</t>
  </si>
  <si>
    <t>10/27/2016 11:46</t>
  </si>
  <si>
    <t>10/27/2016 11:47</t>
  </si>
  <si>
    <t>10/27/2016 11:48</t>
  </si>
  <si>
    <t>10/27/2016 11:49</t>
  </si>
  <si>
    <t>10/27/2016 11:50</t>
  </si>
  <si>
    <t>10/27/2016 11:51</t>
  </si>
  <si>
    <t>10/27/2016 11:52</t>
  </si>
  <si>
    <t>10/27/2016 11:53</t>
  </si>
  <si>
    <t>10/27/2016 11:54</t>
  </si>
  <si>
    <t>10/27/2016 11:55</t>
  </si>
  <si>
    <t>10/27/2016 11:56</t>
  </si>
  <si>
    <t>10/27/2016 11:57</t>
  </si>
  <si>
    <t>10/27/2016 11:58</t>
  </si>
  <si>
    <t>10/27/2016 11:59</t>
  </si>
  <si>
    <t>10/27/2016 12:00</t>
  </si>
  <si>
    <t>10/27/2016 12:01</t>
  </si>
  <si>
    <t>10/27/2016 12:02</t>
  </si>
  <si>
    <t>10/27/2016 12:03</t>
  </si>
  <si>
    <t>10/27/2016 12:04</t>
  </si>
  <si>
    <t>10/27/2016 12:05</t>
  </si>
  <si>
    <t>10/27/2016 12:06</t>
  </si>
  <si>
    <t>10/27/2016 12:07</t>
  </si>
  <si>
    <t>10/27/2016 12:09</t>
  </si>
  <si>
    <t>10/27/2016 12:10</t>
  </si>
  <si>
    <t>10/27/2016 12:11</t>
  </si>
  <si>
    <t>10/27/2016 12:12</t>
  </si>
  <si>
    <t>10/27/2016 12:13</t>
  </si>
  <si>
    <t>10/27/2016 12:14</t>
  </si>
  <si>
    <t>10/27/2016 12:15</t>
  </si>
  <si>
    <t>10/27/2016 12:16</t>
  </si>
  <si>
    <t>10/27/2016 12:17</t>
  </si>
  <si>
    <t>10/27/2016 12:18</t>
  </si>
  <si>
    <t>10/27/2016 12:19</t>
  </si>
  <si>
    <t>10/27/2016 12:20</t>
  </si>
  <si>
    <t>10/27/2016 12:21</t>
  </si>
  <si>
    <t>10/27/2016 12:22</t>
  </si>
  <si>
    <t>10/27/2016 12:23</t>
  </si>
  <si>
    <t>10/27/2016 12:24</t>
  </si>
  <si>
    <t>10/27/2016 12:25</t>
  </si>
  <si>
    <t>10/27/2016 12:26</t>
  </si>
  <si>
    <t>10/27/2016 12:27</t>
  </si>
  <si>
    <t>10/27/2016 12:28</t>
  </si>
  <si>
    <t>10/27/2016 12:29</t>
  </si>
  <si>
    <t>10/27/2016 12:30</t>
  </si>
  <si>
    <t>10/27/2016 12:31</t>
  </si>
  <si>
    <t>10/27/2016 12:32</t>
  </si>
  <si>
    <t>10/27/2016 12:33</t>
  </si>
  <si>
    <t>10/27/2016 12:34</t>
  </si>
  <si>
    <t>10/27/2016 12:35</t>
  </si>
  <si>
    <t>10/27/2016 12:36</t>
  </si>
  <si>
    <t>10/27/2016 12:37</t>
  </si>
  <si>
    <t>10/27/2016 12:38</t>
  </si>
  <si>
    <t>10/27/2016 12:39</t>
  </si>
  <si>
    <t>10/27/2016 12:40</t>
  </si>
  <si>
    <t>10/27/2016 12:41</t>
  </si>
  <si>
    <t>10/27/2016 12:42</t>
  </si>
  <si>
    <t>10/27/2016 12:43</t>
  </si>
  <si>
    <t>10/27/2016 12:44</t>
  </si>
  <si>
    <t>10/27/2016 12:45</t>
  </si>
  <si>
    <t>10/27/2016 12:46</t>
  </si>
  <si>
    <t>10/27/2016 12:47</t>
  </si>
  <si>
    <t>10/27/2016 12:48</t>
  </si>
  <si>
    <t>10/27/2016 12:49</t>
  </si>
  <si>
    <t>10/27/2016 12:50</t>
  </si>
  <si>
    <t>10/27/2016 12:51</t>
  </si>
  <si>
    <t>10/27/2016 12:52</t>
  </si>
  <si>
    <t>10/27/2016 12:53</t>
  </si>
  <si>
    <t>10/27/2016 12:54</t>
  </si>
  <si>
    <t>10/27/2016 12:55</t>
  </si>
  <si>
    <t>10/27/2016 12:56</t>
  </si>
  <si>
    <t>10/27/2016 12:57</t>
  </si>
  <si>
    <t>10/27/2016 12:58</t>
  </si>
  <si>
    <t>10/27/2016 13:01</t>
  </si>
  <si>
    <t>10/27/2016 13:02</t>
  </si>
  <si>
    <t>10/27/2016 13:03</t>
  </si>
  <si>
    <t>10/27/2016 13:04</t>
  </si>
  <si>
    <t>10/27/2016 13:06</t>
  </si>
  <si>
    <t>10/27/2016 13:07</t>
  </si>
  <si>
    <t>10/27/2016 13:08</t>
  </si>
  <si>
    <t>10/27/2016 13:09</t>
  </si>
  <si>
    <t>10/27/2016 13:10</t>
  </si>
  <si>
    <t>10/27/2016 13:11</t>
  </si>
  <si>
    <t>10/27/2016 13:12</t>
  </si>
  <si>
    <t>10/27/2016 13:13</t>
  </si>
  <si>
    <t>10/27/2016 13:14</t>
  </si>
  <si>
    <t>10/27/2016 13:15</t>
  </si>
  <si>
    <t>10/27/2016 13:16</t>
  </si>
  <si>
    <t>10/27/2016 13:17</t>
  </si>
  <si>
    <t>10/27/2016 13:18</t>
  </si>
  <si>
    <t>10/27/2016 13:19</t>
  </si>
  <si>
    <t>10/27/2016 13:20</t>
  </si>
  <si>
    <t>10/27/2016 13:21</t>
  </si>
  <si>
    <t>10/27/2016 13:22</t>
  </si>
  <si>
    <t>10/27/2016 13:23</t>
  </si>
  <si>
    <t>10/27/2016 13:24</t>
  </si>
  <si>
    <t>10/27/2016 13:25</t>
  </si>
  <si>
    <t>10/27/2016 13:26</t>
  </si>
  <si>
    <t>10/27/2016 13:27</t>
  </si>
  <si>
    <t>10/27/2016 13:28</t>
  </si>
  <si>
    <t>10/27/2016 13:30</t>
  </si>
  <si>
    <t>10/27/2016 13:31</t>
  </si>
  <si>
    <t>10/27/2016 13:32</t>
  </si>
  <si>
    <t>10/27/2016 13:33</t>
  </si>
  <si>
    <t>10/27/2016 13:34</t>
  </si>
  <si>
    <t>10/27/2016 13:35</t>
  </si>
  <si>
    <t>10/27/2016 13:36</t>
  </si>
  <si>
    <t>10/27/2016 13:37</t>
  </si>
  <si>
    <t>10/27/2016 13:38</t>
  </si>
  <si>
    <t>10/27/2016 13:39</t>
  </si>
  <si>
    <t>10/27/2016 13:40</t>
  </si>
  <si>
    <t>10/27/2016 13:41</t>
  </si>
  <si>
    <t>10/27/2016 13:42</t>
  </si>
  <si>
    <t>10/27/2016 13:45</t>
  </si>
  <si>
    <t>10/27/2016 13:46</t>
  </si>
  <si>
    <t>10/27/2016 13:47</t>
  </si>
  <si>
    <t>10/27/2016 13:48</t>
  </si>
  <si>
    <t>10/27/2016 13:51</t>
  </si>
  <si>
    <t>10/27/2016 13:52</t>
  </si>
  <si>
    <t>10/27/2016 13:53</t>
  </si>
  <si>
    <t>10/27/2016 13:54</t>
  </si>
  <si>
    <t>10/27/2016 13:55</t>
  </si>
  <si>
    <t>10/27/2016 13:56</t>
  </si>
  <si>
    <t>10/27/2016 13:57</t>
  </si>
  <si>
    <t>10/27/2016 13:58</t>
  </si>
  <si>
    <t>10/27/2016 13:59</t>
  </si>
  <si>
    <t>10/27/2016 14:00</t>
  </si>
  <si>
    <t>10/27/2016 14:01</t>
  </si>
  <si>
    <t>10/27/2016 14:02</t>
  </si>
  <si>
    <t>10/27/2016 14:03</t>
  </si>
  <si>
    <t>10/27/2016 14:04</t>
  </si>
  <si>
    <t>10/27/2016 14:05</t>
  </si>
  <si>
    <t>10/27/2016 14:06</t>
  </si>
  <si>
    <t>10/27/2016 14:07</t>
  </si>
  <si>
    <t>10/27/2016 14:08</t>
  </si>
  <si>
    <t>10/27/2016 14:10</t>
  </si>
  <si>
    <t>10/27/2016 14:11</t>
  </si>
  <si>
    <t>10/27/2016 14:12</t>
  </si>
  <si>
    <t>10/27/2016 14:13</t>
  </si>
  <si>
    <t>10/27/2016 14:14</t>
  </si>
  <si>
    <t>10/27/2016 14:15</t>
  </si>
  <si>
    <t>10/27/2016 14:16</t>
  </si>
  <si>
    <t>10/27/2016 14:17</t>
  </si>
  <si>
    <t>10/27/2016 14:18</t>
  </si>
  <si>
    <t>10/27/2016 14:19</t>
  </si>
  <si>
    <t>10/27/2016 14:20</t>
  </si>
  <si>
    <t>10/27/2016 14:21</t>
  </si>
  <si>
    <t>10/27/2016 14:22</t>
  </si>
  <si>
    <t>10/27/2016 14:23</t>
  </si>
  <si>
    <t>10/27/2016 14:24</t>
  </si>
  <si>
    <t>10/27/2016 14:25</t>
  </si>
  <si>
    <t>10/27/2016 14:26</t>
  </si>
  <si>
    <t>10/27/2016 14:27</t>
  </si>
  <si>
    <t>10/27/2016 14:28</t>
  </si>
  <si>
    <t>10/27/2016 14:29</t>
  </si>
  <si>
    <t>10/27/2016 14:30</t>
  </si>
  <si>
    <t>10/27/2016 14:31</t>
  </si>
  <si>
    <t>10/27/2016 14:32</t>
  </si>
  <si>
    <t>10/27/2016 14:33</t>
  </si>
  <si>
    <t>10/27/2016 14:34</t>
  </si>
  <si>
    <t>10/27/2016 14:35</t>
  </si>
  <si>
    <t>10/27/2016 14:36</t>
  </si>
  <si>
    <t>10/27/2016 14:37</t>
  </si>
  <si>
    <t>10/27/2016 14:38</t>
  </si>
  <si>
    <t>10/27/2016 14:39</t>
  </si>
  <si>
    <t>10/27/2016 14:40</t>
  </si>
  <si>
    <t>10/27/2016 14:41</t>
  </si>
  <si>
    <t>10/27/2016 14:42</t>
  </si>
  <si>
    <t>10/27/2016 14:43</t>
  </si>
  <si>
    <t>10/27/2016 14:44</t>
  </si>
  <si>
    <t>10/27/2016 14:45</t>
  </si>
  <si>
    <t>10/27/2016 14:46</t>
  </si>
  <si>
    <t>10/27/2016 14:47</t>
  </si>
  <si>
    <t>10/27/2016 14:48</t>
  </si>
  <si>
    <t>10/27/2016 14:49</t>
  </si>
  <si>
    <t>10/27/2016 14:50</t>
  </si>
  <si>
    <t>10/27/2016 14:51</t>
  </si>
  <si>
    <t>10/27/2016 14:52</t>
  </si>
  <si>
    <t>10/27/2016 14:53</t>
  </si>
  <si>
    <t>10/27/2016 14:54</t>
  </si>
  <si>
    <t>10/27/2016 14:55</t>
  </si>
  <si>
    <t>10/27/2016 14:56</t>
  </si>
  <si>
    <t>10/27/2016 14:57</t>
  </si>
  <si>
    <t>10/27/2016 14:58</t>
  </si>
  <si>
    <t>10/27/2016 14:59</t>
  </si>
  <si>
    <t>10/27/2016 15:00</t>
  </si>
  <si>
    <t>10/27/2016 15:01</t>
  </si>
  <si>
    <t>10/27/2016 15:02</t>
  </si>
  <si>
    <t>10/27/2016 15:03</t>
  </si>
  <si>
    <t>10/27/2016 15:04</t>
  </si>
  <si>
    <t>10/27/2016 15:06</t>
  </si>
  <si>
    <t>10/27/2016 15:07</t>
  </si>
  <si>
    <t>10/27/2016 15:08</t>
  </si>
  <si>
    <t>10/27/2016 15:09</t>
  </si>
  <si>
    <t>10/27/2016 15:10</t>
  </si>
  <si>
    <t>10/27/2016 15:11</t>
  </si>
  <si>
    <t>10/27/2016 15:12</t>
  </si>
  <si>
    <t>10/27/2016 15:13</t>
  </si>
  <si>
    <t>10/27/2016 15:14</t>
  </si>
  <si>
    <t>10/27/2016 15:15</t>
  </si>
  <si>
    <t>10/27/2016 15:16</t>
  </si>
  <si>
    <t>10/27/2016 15:17</t>
  </si>
  <si>
    <t>10/27/2016 15:18</t>
  </si>
  <si>
    <t>10/27/2016 15:19</t>
  </si>
  <si>
    <t>10/27/2016 15:20</t>
  </si>
  <si>
    <t>10/27/2016 15:21</t>
  </si>
  <si>
    <t>10/27/2016 15:22</t>
  </si>
  <si>
    <t>10/27/2016 15:23</t>
  </si>
  <si>
    <t>10/27/2016 15:24</t>
  </si>
  <si>
    <t>10/27/2016 15:25</t>
  </si>
  <si>
    <t>10/27/2016 15:26</t>
  </si>
  <si>
    <t>10/27/2016 15:27</t>
  </si>
  <si>
    <t>10/27/2016 15:28</t>
  </si>
  <si>
    <t>10/27/2016 15:29</t>
  </si>
  <si>
    <t>10/27/2016 15:30</t>
  </si>
  <si>
    <t>10/27/2016 15:31</t>
  </si>
  <si>
    <t>10/27/2016 15:32</t>
  </si>
  <si>
    <t>10/27/2016 15:33</t>
  </si>
  <si>
    <t>10/27/2016 15:34</t>
  </si>
  <si>
    <t>10/27/2016 15:35</t>
  </si>
  <si>
    <t>10/27/2016 15:36</t>
  </si>
  <si>
    <t>10/27/2016 15:37</t>
  </si>
  <si>
    <t>10/27/2016 15:38</t>
  </si>
  <si>
    <t>10/27/2016 15:39</t>
  </si>
  <si>
    <t>10/27/2016 15:40</t>
  </si>
  <si>
    <t>10/27/2016 15:41</t>
  </si>
  <si>
    <t>10/27/2016 15:42</t>
  </si>
  <si>
    <t>10/27/2016 15:43</t>
  </si>
  <si>
    <t>10/27/2016 15:44</t>
  </si>
  <si>
    <t>10/27/2016 15:45</t>
  </si>
  <si>
    <t>10/27/2016 15:46</t>
  </si>
  <si>
    <t>10/27/2016 15:47</t>
  </si>
  <si>
    <t>10/27/2016 15:48</t>
  </si>
  <si>
    <t>10/27/2016 15:49</t>
  </si>
  <si>
    <t>10/27/2016 15:50</t>
  </si>
  <si>
    <t>10/27/2016 15:51</t>
  </si>
  <si>
    <t>10/27/2016 15:52</t>
  </si>
  <si>
    <t>10/27/2016 15:53</t>
  </si>
  <si>
    <t>10/27/2016 15:54</t>
  </si>
  <si>
    <t>10/27/2016 15:55</t>
  </si>
  <si>
    <t>10/27/2016 15:56</t>
  </si>
  <si>
    <t>10/27/2016 15:57</t>
  </si>
  <si>
    <t>10/27/2016 15:58</t>
  </si>
  <si>
    <t>10/27/2016 15:59</t>
  </si>
  <si>
    <t>10/27/2016 16:00</t>
  </si>
  <si>
    <t>10/27/2016 16:01</t>
  </si>
  <si>
    <t>10/27/2016 16:02</t>
  </si>
  <si>
    <t>10/27/2016 16:03</t>
  </si>
  <si>
    <t>10/27/2016 16:04</t>
  </si>
  <si>
    <t>10/27/2016 16:05</t>
  </si>
  <si>
    <t>10/27/2016 16:06</t>
  </si>
  <si>
    <t>10/27/2016 16:07</t>
  </si>
  <si>
    <t>10/27/2016 16:08</t>
  </si>
  <si>
    <t>10/27/2016 16:09</t>
  </si>
  <si>
    <t>10/27/2016 16:11</t>
  </si>
  <si>
    <t>10/27/2016 16:12</t>
  </si>
  <si>
    <t>10/27/2016 16:13</t>
  </si>
  <si>
    <t>10/27/2016 16:14</t>
  </si>
  <si>
    <t>10/27/2016 16:15</t>
  </si>
  <si>
    <t>10/27/2016 16:16</t>
  </si>
  <si>
    <t>10/27/2016 16:17</t>
  </si>
  <si>
    <t>10/27/2016 16:18</t>
  </si>
  <si>
    <t>10/27/2016 16:19</t>
  </si>
  <si>
    <t>10/27/2016 16:20</t>
  </si>
  <si>
    <t>10/27/2016 16:21</t>
  </si>
  <si>
    <t>10/27/2016 16:22</t>
  </si>
  <si>
    <t>10/27/2016 16:23</t>
  </si>
  <si>
    <t>10/27/2016 16:24</t>
  </si>
  <si>
    <t>10/27/2016 16:25</t>
  </si>
  <si>
    <t>10/27/2016 16:26</t>
  </si>
  <si>
    <t>10/27/2016 16:27</t>
  </si>
  <si>
    <t>10/27/2016 16:28</t>
  </si>
  <si>
    <t>10/27/2016 16:29</t>
  </si>
  <si>
    <t>10/27/2016 16:30</t>
  </si>
  <si>
    <t>10/27/2016 16:31</t>
  </si>
  <si>
    <t>10/27/2016 16:32</t>
  </si>
  <si>
    <t>10/27/2016 16:33</t>
  </si>
  <si>
    <t>10/27/2016 16:34</t>
  </si>
  <si>
    <t>10/27/2016 16:35</t>
  </si>
  <si>
    <t>10/27/2016 16:36</t>
  </si>
  <si>
    <t>10/27/2016 16:37</t>
  </si>
  <si>
    <t>10/27/2016 16:38</t>
  </si>
  <si>
    <t>10/27/2016 16:39</t>
  </si>
  <si>
    <t>10/27/2016 16:40</t>
  </si>
  <si>
    <t>10/27/2016 16:41</t>
  </si>
  <si>
    <t>10/27/2016 16:42</t>
  </si>
  <si>
    <t>10/27/2016 16:43</t>
  </si>
  <si>
    <t>10/27/2016 16:44</t>
  </si>
  <si>
    <t>10/27/2016 16:45</t>
  </si>
  <si>
    <t>10/27/2016 16:46</t>
  </si>
  <si>
    <t>10/27/2016 16:47</t>
  </si>
  <si>
    <t>10/27/2016 16:48</t>
  </si>
  <si>
    <t>10/27/2016 16:49</t>
  </si>
  <si>
    <t>10/27/2016 16:50</t>
  </si>
  <si>
    <t>10/27/2016 16:51</t>
  </si>
  <si>
    <t>10/27/2016 16:52</t>
  </si>
  <si>
    <t>10/27/2016 16:53</t>
  </si>
  <si>
    <t>10/27/2016 16:54</t>
  </si>
  <si>
    <t>10/27/2016 16:55</t>
  </si>
  <si>
    <t>10/27/2016 16:56</t>
  </si>
  <si>
    <t>10/27/2016 16:57</t>
  </si>
  <si>
    <t>10/27/2016 16:58</t>
  </si>
  <si>
    <t>10/27/2016 16:59</t>
  </si>
  <si>
    <t>10/27/2016 17:00</t>
  </si>
  <si>
    <t>10/27/2016 17:01</t>
  </si>
  <si>
    <t>10/27/2016 17:02</t>
  </si>
  <si>
    <t>10/27/2016 17:03</t>
  </si>
  <si>
    <t>10/27/2016 17:04</t>
  </si>
  <si>
    <t>10/27/2016 17:05</t>
  </si>
  <si>
    <t>10/27/2016 17:06</t>
  </si>
  <si>
    <t>10/27/2016 17:07</t>
  </si>
  <si>
    <t>10/27/2016 17:08</t>
  </si>
  <si>
    <t>10/27/2016 17:09</t>
  </si>
  <si>
    <t>10/27/2016 17:10</t>
  </si>
  <si>
    <t>10/27/2016 17:11</t>
  </si>
  <si>
    <t>10/27/2016 17:12</t>
  </si>
  <si>
    <t>10/27/2016 17:13</t>
  </si>
  <si>
    <t>10/27/2016 17:14</t>
  </si>
  <si>
    <t>10/27/2016 17:15</t>
  </si>
  <si>
    <t>10/27/2016 17:16</t>
  </si>
  <si>
    <t>10/27/2016 17:17</t>
  </si>
  <si>
    <t>10/27/2016 17:18</t>
  </si>
  <si>
    <t>10/27/2016 17:19</t>
  </si>
  <si>
    <t>10/27/2016 17:20</t>
  </si>
  <si>
    <t>10/27/2016 17:22</t>
  </si>
  <si>
    <t>10/27/2016 17:23</t>
  </si>
  <si>
    <t>10/27/2016 17:24</t>
  </si>
  <si>
    <t>10/27/2016 17:25</t>
  </si>
  <si>
    <t>10/27/2016 17:26</t>
  </si>
  <si>
    <t>10/27/2016 17:27</t>
  </si>
  <si>
    <t>10/27/2016 17:28</t>
  </si>
  <si>
    <t>10/27/2016 17:29</t>
  </si>
  <si>
    <t>10/27/2016 17:30</t>
  </si>
  <si>
    <t>10/27/2016 17:31</t>
  </si>
  <si>
    <t>10/27/2016 17:32</t>
  </si>
  <si>
    <t>10/27/2016 17:33</t>
  </si>
  <si>
    <t>10/27/2016 17:34</t>
  </si>
  <si>
    <t>10/27/2016 17:35</t>
  </si>
  <si>
    <t>10/27/2016 17:36</t>
  </si>
  <si>
    <t>10/27/2016 17:37</t>
  </si>
  <si>
    <t>10/27/2016 17:38</t>
  </si>
  <si>
    <t>10/27/2016 17:39</t>
  </si>
  <si>
    <t>10/27/2016 17:40</t>
  </si>
  <si>
    <t>10/27/2016 17:41</t>
  </si>
  <si>
    <t>10/27/2016 17:42</t>
  </si>
  <si>
    <t>10/27/2016 17:43</t>
  </si>
  <si>
    <t>10/27/2016 17:44</t>
  </si>
  <si>
    <t>10/27/2016 17:45</t>
  </si>
  <si>
    <t>10/27/2016 17:46</t>
  </si>
  <si>
    <t>10/27/2016 17:47</t>
  </si>
  <si>
    <t>10/27/2016 17:48</t>
  </si>
  <si>
    <t>10/27/2016 17:49</t>
  </si>
  <si>
    <t>10/27/2016 17:50</t>
  </si>
  <si>
    <t>10/27/2016 17:51</t>
  </si>
  <si>
    <t>10/27/2016 17:52</t>
  </si>
  <si>
    <t>10/27/2016 17:53</t>
  </si>
  <si>
    <t>10/27/2016 17:54</t>
  </si>
  <si>
    <t>10/27/2016 17:55</t>
  </si>
  <si>
    <t>10/27/2016 17:56</t>
  </si>
  <si>
    <t>10/27/2016 17:58</t>
  </si>
  <si>
    <t>10/27/2016 17:59</t>
  </si>
  <si>
    <t>10/27/2016 18:00</t>
  </si>
  <si>
    <t>10/27/2016 18:01</t>
  </si>
  <si>
    <t>10/27/2016 18:02</t>
  </si>
  <si>
    <t>10/27/2016 18:03</t>
  </si>
  <si>
    <t>10/27/2016 18:04</t>
  </si>
  <si>
    <t>10/27/2016 18:05</t>
  </si>
  <si>
    <t>10/27/2016 18:06</t>
  </si>
  <si>
    <t>10/27/2016 18:07</t>
  </si>
  <si>
    <t>10/27/2016 18:08</t>
  </si>
  <si>
    <t>10/27/2016 18:09</t>
  </si>
  <si>
    <t>10/27/2016 18:10</t>
  </si>
  <si>
    <t>10/27/2016 18:11</t>
  </si>
  <si>
    <t>10/27/2016 18:12</t>
  </si>
  <si>
    <t>10/27/2016 18:13</t>
  </si>
  <si>
    <t>10/27/2016 18:14</t>
  </si>
  <si>
    <t>10/27/2016 18:15</t>
  </si>
  <si>
    <t>10/27/2016 18:16</t>
  </si>
  <si>
    <t>10/27/2016 18:17</t>
  </si>
  <si>
    <t>10/27/2016 18:18</t>
  </si>
  <si>
    <t>10/27/2016 18:19</t>
  </si>
  <si>
    <t>10/27/2016 18:20</t>
  </si>
  <si>
    <t>10/27/2016 18:21</t>
  </si>
  <si>
    <t>10/27/2016 18:22</t>
  </si>
  <si>
    <t>10/27/2016 18:23</t>
  </si>
  <si>
    <t>10/27/2016 18:24</t>
  </si>
  <si>
    <t>10/27/2016 18:25</t>
  </si>
  <si>
    <t>10/27/2016 18:26</t>
  </si>
  <si>
    <t>10/27/2016 18:27</t>
  </si>
  <si>
    <t>10/27/2016 18:28</t>
  </si>
  <si>
    <t>10/27/2016 18:29</t>
  </si>
  <si>
    <t>10/27/2016 18:30</t>
  </si>
  <si>
    <t>10/27/2016 18:31</t>
  </si>
  <si>
    <t>10/27/2016 18:32</t>
  </si>
  <si>
    <t>10/27/2016 18:33</t>
  </si>
  <si>
    <t>10/27/2016 18:34</t>
  </si>
  <si>
    <t>10/27/2016 18:35</t>
  </si>
  <si>
    <t>10/27/2016 18:47</t>
  </si>
  <si>
    <t>10/27/2016 18:53</t>
  </si>
  <si>
    <t>10/27/2016 18:54</t>
  </si>
  <si>
    <t>10/27/2016 18:55</t>
  </si>
  <si>
    <t>10/27/2016 18:56</t>
  </si>
  <si>
    <t>10/27/2016 18:59</t>
  </si>
  <si>
    <t>10/27/2016 19:03</t>
  </si>
  <si>
    <t>10/27/2016 19:04</t>
  </si>
  <si>
    <t>10/27/2016 19:05</t>
  </si>
  <si>
    <t>10/27/2016 19:06</t>
  </si>
  <si>
    <t>10/27/2016 19:11</t>
  </si>
  <si>
    <t>10/27/2016 19:12</t>
  </si>
  <si>
    <t>10/27/2016 19:13</t>
  </si>
  <si>
    <t>10/27/2016 19:14</t>
  </si>
  <si>
    <t>10/27/2016 19:15</t>
  </si>
  <si>
    <t>10/27/2016 19:16</t>
  </si>
  <si>
    <t>10/27/2016 19:17</t>
  </si>
  <si>
    <t>10/27/2016 19:18</t>
  </si>
  <si>
    <t>10/27/2016 19:19</t>
  </si>
  <si>
    <t>10/27/2016 19:20</t>
  </si>
  <si>
    <t>10/27/2016 19:21</t>
  </si>
  <si>
    <t>10/27/2016 19:22</t>
  </si>
  <si>
    <t>10/27/2016 19:23</t>
  </si>
  <si>
    <t>10/27/2016 19:24</t>
  </si>
  <si>
    <t>10/27/2016 19:25</t>
  </si>
  <si>
    <t>10/27/2016 19:28</t>
  </si>
  <si>
    <t>10/27/2016 19:30</t>
  </si>
  <si>
    <t>10/27/2016 19:32</t>
  </si>
  <si>
    <t>10/27/2016 19:39</t>
  </si>
  <si>
    <t>10/27/2016 19:43</t>
  </si>
  <si>
    <t>10/27/2016 19:44</t>
  </si>
  <si>
    <t>10/27/2016 19:45</t>
  </si>
  <si>
    <t>10/27/2016 19:47</t>
  </si>
  <si>
    <t>10/27/2016 19:49</t>
  </si>
  <si>
    <t>10/27/2016 19:52</t>
  </si>
  <si>
    <t>10/27/2016 19:53</t>
  </si>
  <si>
    <t>10/27/2016 19:54</t>
  </si>
  <si>
    <t>10/27/2016 19:56</t>
  </si>
  <si>
    <t>10/27/2016 19:58</t>
  </si>
  <si>
    <t>10/27/2016 19:59</t>
  </si>
  <si>
    <t>10/27/2016 20:01</t>
  </si>
  <si>
    <t>10/27/2016 20:02</t>
  </si>
  <si>
    <t>10/27/2016 20:03</t>
  </si>
  <si>
    <t>10/27/2016 20:04</t>
  </si>
  <si>
    <t>10/27/2016 20:05</t>
  </si>
  <si>
    <t>10/27/2016 20:06</t>
  </si>
  <si>
    <t>10/27/2016 20:07</t>
  </si>
  <si>
    <t>10/27/2016 20:08</t>
  </si>
  <si>
    <t>10/27/2016 20:09</t>
  </si>
  <si>
    <t>10/27/2016 20:10</t>
  </si>
  <si>
    <t>10/27/2016 20:11</t>
  </si>
  <si>
    <t>10/27/2016 20:12</t>
  </si>
  <si>
    <t>10/27/2016 20:13</t>
  </si>
  <si>
    <t>10/27/2016 20:14</t>
  </si>
  <si>
    <t>10/27/2016 20:15</t>
  </si>
  <si>
    <t>10/27/2016 20:16</t>
  </si>
  <si>
    <t>10/27/2016 20:17</t>
  </si>
  <si>
    <t>10/27/2016 20:18</t>
  </si>
  <si>
    <t>10/27/2016 20:19</t>
  </si>
  <si>
    <t>10/27/2016 20:20</t>
  </si>
  <si>
    <t>10/27/2016 20:21</t>
  </si>
  <si>
    <t>10/27/2016 20:22</t>
  </si>
  <si>
    <t>10/27/2016 20:23</t>
  </si>
  <si>
    <t>10/27/2016 20:24</t>
  </si>
  <si>
    <t>10/27/2016 20:25</t>
  </si>
  <si>
    <t>10/27/2016 20:26</t>
  </si>
  <si>
    <t>10/27/2016 20:27</t>
  </si>
  <si>
    <t>10/27/2016 20:28</t>
  </si>
  <si>
    <t>10/27/2016 20:29</t>
  </si>
  <si>
    <t>10/27/2016 20:30</t>
  </si>
  <si>
    <t>10/27/2016 20:31</t>
  </si>
  <si>
    <t>10/27/2016 20:32</t>
  </si>
  <si>
    <t>10/27/2016 20:33</t>
  </si>
  <si>
    <t>10/27/2016 20:34</t>
  </si>
  <si>
    <t>10/27/2016 20:35</t>
  </si>
  <si>
    <t>10/27/2016 20:36</t>
  </si>
  <si>
    <t>10/27/2016 20:37</t>
  </si>
  <si>
    <t>10/27/2016 20:38</t>
  </si>
  <si>
    <t>10/27/2016 20:39</t>
  </si>
  <si>
    <t>10/27/2016 20:40</t>
  </si>
  <si>
    <t>10/27/2016 20:41</t>
  </si>
  <si>
    <t>10/27/2016 20:42</t>
  </si>
  <si>
    <t>10/27/2016 20:43</t>
  </si>
  <si>
    <t>10/27/2016 20:44</t>
  </si>
  <si>
    <t>10/27/2016 20:45</t>
  </si>
  <si>
    <t>10/27/2016 20:47</t>
  </si>
  <si>
    <t>10/27/2016 20:48</t>
  </si>
  <si>
    <t>10/27/2016 20:50</t>
  </si>
  <si>
    <t>10/27/2016 20:51</t>
  </si>
  <si>
    <t>10/27/2016 20:52</t>
  </si>
  <si>
    <t>10/27/2016 20:53</t>
  </si>
  <si>
    <t>10/27/2016 20:54</t>
  </si>
  <si>
    <t>10/27/2016 20:55</t>
  </si>
  <si>
    <t>10/27/2016 20:56</t>
  </si>
  <si>
    <t>10/27/2016 20:57</t>
  </si>
  <si>
    <t>10/27/2016 20:58</t>
  </si>
  <si>
    <t>10/27/2016 20:59</t>
  </si>
  <si>
    <t>10/27/2016 21:00</t>
  </si>
  <si>
    <t>10/27/2016 21:01</t>
  </si>
  <si>
    <t>10/27/2016 21:02</t>
  </si>
  <si>
    <t>10/27/2016 21:03</t>
  </si>
  <si>
    <t>10/27/2016 21:04</t>
  </si>
  <si>
    <t>10/27/2016 21:05</t>
  </si>
  <si>
    <t>10/27/2016 21:07</t>
  </si>
  <si>
    <t>10/27/2016 21:08</t>
  </si>
  <si>
    <t>10/27/2016 21:09</t>
  </si>
  <si>
    <t>10/27/2016 21:10</t>
  </si>
  <si>
    <t>10/27/2016 21:11</t>
  </si>
  <si>
    <t>10/27/2016 21:12</t>
  </si>
  <si>
    <t>10/27/2016 21:14</t>
  </si>
  <si>
    <t>10/27/2016 21:16</t>
  </si>
  <si>
    <t>10/27/2016 21:19</t>
  </si>
  <si>
    <t>10/27/2016 21:20</t>
  </si>
  <si>
    <t>10/27/2016 21:21</t>
  </si>
  <si>
    <t>10/27/2016 21:22</t>
  </si>
  <si>
    <t>10/27/2016 21:23</t>
  </si>
  <si>
    <t>10/27/2016 21:24</t>
  </si>
  <si>
    <t>10/27/2016 21:25</t>
  </si>
  <si>
    <t>10/27/2016 21:26</t>
  </si>
  <si>
    <t>10/27/2016 21:27</t>
  </si>
  <si>
    <t>10/27/2016 21:28</t>
  </si>
  <si>
    <t>10/27/2016 21:29</t>
  </si>
  <si>
    <t>10/27/2016 21:30</t>
  </si>
  <si>
    <t>10/27/2016 21:31</t>
  </si>
  <si>
    <t>10/27/2016 21:32</t>
  </si>
  <si>
    <t>10/27/2016 21:33</t>
  </si>
  <si>
    <t>10/27/2016 21:34</t>
  </si>
  <si>
    <t>10/27/2016 21:35</t>
  </si>
  <si>
    <t>10/27/2016 21:36</t>
  </si>
  <si>
    <t>10/27/2016 21:37</t>
  </si>
  <si>
    <t>10/27/2016 21:38</t>
  </si>
  <si>
    <t>10/27/2016 21:39</t>
  </si>
  <si>
    <t>10/27/2016 21:40</t>
  </si>
  <si>
    <t>10/27/2016 21:41</t>
  </si>
  <si>
    <t>10/27/2016 21:42</t>
  </si>
  <si>
    <t>10/27/2016 21:43</t>
  </si>
  <si>
    <t>10/27/2016 21:44</t>
  </si>
  <si>
    <t>10/27/2016 21:45</t>
  </si>
  <si>
    <t>10/27/2016 21:46</t>
  </si>
  <si>
    <t>10/27/2016 21:47</t>
  </si>
  <si>
    <t>10/27/2016 21:48</t>
  </si>
  <si>
    <t>10/27/2016 21:49</t>
  </si>
  <si>
    <t>10/27/2016 21:50</t>
  </si>
  <si>
    <t>10/27/2016 21:51</t>
  </si>
  <si>
    <t>10/27/2016 21:52</t>
  </si>
  <si>
    <t>10/27/2016 21:53</t>
  </si>
  <si>
    <t>10/27/2016 21:54</t>
  </si>
  <si>
    <t>10/27/2016 21:55</t>
  </si>
  <si>
    <t>10/27/2016 21:56</t>
  </si>
  <si>
    <t>10/27/2016 21:57</t>
  </si>
  <si>
    <t>10/27/2016 21:58</t>
  </si>
  <si>
    <t>10/27/2016 21:59</t>
  </si>
  <si>
    <t>10/27/2016 22:00</t>
  </si>
  <si>
    <t>10/27/2016 22:01</t>
  </si>
  <si>
    <t>10/27/2016 22:02</t>
  </si>
  <si>
    <t>10/27/2016 22:03</t>
  </si>
  <si>
    <t>10/27/2016 22:04</t>
  </si>
  <si>
    <t>10/27/2016 22:05</t>
  </si>
  <si>
    <t>10/27/2016 22:06</t>
  </si>
  <si>
    <t>10/27/2016 22:07</t>
  </si>
  <si>
    <t>10/27/2016 22:08</t>
  </si>
  <si>
    <t>10/27/2016 22:09</t>
  </si>
  <si>
    <t>10/27/2016 22:10</t>
  </si>
  <si>
    <t>10/27/2016 22:11</t>
  </si>
  <si>
    <t>10/27/2016 22:12</t>
  </si>
  <si>
    <t>10/27/2016 22:13</t>
  </si>
  <si>
    <t>10/27/2016 22:14</t>
  </si>
  <si>
    <t>10/27/2016 22:15</t>
  </si>
  <si>
    <t>10/27/2016 22:17</t>
  </si>
  <si>
    <t>10/27/2016 22:18</t>
  </si>
  <si>
    <t>10/27/2016 22:19</t>
  </si>
  <si>
    <t>10/27/2016 22:21</t>
  </si>
  <si>
    <t>10/27/2016 22:22</t>
  </si>
  <si>
    <t>10/27/2016 22:24</t>
  </si>
  <si>
    <t>10/27/2016 22:25</t>
  </si>
  <si>
    <t>10/27/2016 22:26</t>
  </si>
  <si>
    <t>10/27/2016 22:27</t>
  </si>
  <si>
    <t>10/27/2016 22:28</t>
  </si>
  <si>
    <t>10/27/2016 22:29</t>
  </si>
  <si>
    <t>10/27/2016 22:30</t>
  </si>
  <si>
    <t>10/27/2016 22:31</t>
  </si>
  <si>
    <t>10/27/2016 22:32</t>
  </si>
  <si>
    <t>10/27/2016 22:33</t>
  </si>
  <si>
    <t>10/27/2016 22:34</t>
  </si>
  <si>
    <t>10/27/2016 22:35</t>
  </si>
  <si>
    <t>10/27/2016 22:36</t>
  </si>
  <si>
    <t>10/27/2016 22:37</t>
  </si>
  <si>
    <t>10/27/2016 22:38</t>
  </si>
  <si>
    <t>10/27/2016 22:39</t>
  </si>
  <si>
    <t>10/27/2016 22:40</t>
  </si>
  <si>
    <t>10/27/2016 22:41</t>
  </si>
  <si>
    <t>10/27/2016 22:42</t>
  </si>
  <si>
    <t>10/27/2016 22:43</t>
  </si>
  <si>
    <t>10/27/2016 22:44</t>
  </si>
  <si>
    <t>10/27/2016 22:56</t>
  </si>
  <si>
    <t>10/27/2016 22:57</t>
  </si>
  <si>
    <t>10/27/2016 23:00</t>
  </si>
  <si>
    <t>10/27/2016 23:01</t>
  </si>
  <si>
    <t>10/27/2016 23:03</t>
  </si>
  <si>
    <t>10/27/2016 23:04</t>
  </si>
  <si>
    <t>10/27/2016 23:05</t>
  </si>
  <si>
    <t>10/27/2016 23:06</t>
  </si>
  <si>
    <t>10/27/2016 23:07</t>
  </si>
  <si>
    <t>10/27/2016 23:08</t>
  </si>
  <si>
    <t>10/27/2016 23:09</t>
  </si>
  <si>
    <t>10/27/2016 23:10</t>
  </si>
  <si>
    <t>10/27/2016 23:11</t>
  </si>
  <si>
    <t>10/27/2016 23:12</t>
  </si>
  <si>
    <t>10/27/2016 23:13</t>
  </si>
  <si>
    <t>10/27/2016 23:14</t>
  </si>
  <si>
    <t>10/27/2016 23:34</t>
  </si>
  <si>
    <t>10/27/2016 23:35</t>
  </si>
  <si>
    <t>10/27/2016 23:36</t>
  </si>
  <si>
    <t>10/27/2016 23:37</t>
  </si>
  <si>
    <t>10/27/2016 23:38</t>
  </si>
  <si>
    <t>10/27/2016 23:39</t>
  </si>
  <si>
    <t>10/27/2016 23:40</t>
  </si>
  <si>
    <t>10/27/2016 23:41</t>
  </si>
  <si>
    <t>10/27/2016 23:50</t>
  </si>
  <si>
    <t>10/27/2016 23:51</t>
  </si>
  <si>
    <t>10/27/2016 23:52</t>
  </si>
  <si>
    <t>10/27/2016 23:53</t>
  </si>
  <si>
    <t>10/27/2016 23:54</t>
  </si>
  <si>
    <t>10/27/2016 23:55</t>
  </si>
  <si>
    <t>10/27/2016 23:56</t>
  </si>
  <si>
    <t>10/27/2016 23:57</t>
  </si>
  <si>
    <t>10/27/2016 23:58</t>
  </si>
  <si>
    <t>10/27/2016 23:59</t>
  </si>
  <si>
    <t>10/28/2016 0:01</t>
  </si>
  <si>
    <t>10/28/2016 0:02</t>
  </si>
  <si>
    <t>10/28/2016 0:03</t>
  </si>
  <si>
    <t>10/28/2016 0:04</t>
  </si>
  <si>
    <t>10/28/2016 0:05</t>
  </si>
  <si>
    <t>10/28/2016 0:06</t>
  </si>
  <si>
    <t>10/28/2016 0:09</t>
  </si>
  <si>
    <t>10/28/2016 0:10</t>
  </si>
  <si>
    <t>10/28/2016 0:11</t>
  </si>
  <si>
    <t>10/28/2016 0:12</t>
  </si>
  <si>
    <t>10/28/2016 0:13</t>
  </si>
  <si>
    <t>10/28/2016 0:14</t>
  </si>
  <si>
    <t>10/28/2016 0:15</t>
  </si>
  <si>
    <t>10/28/2016 0:16</t>
  </si>
  <si>
    <t>10/28/2016 0:17</t>
  </si>
  <si>
    <t>10/28/2016 0:18</t>
  </si>
  <si>
    <t>10/28/2016 0:19</t>
  </si>
  <si>
    <t>10/28/2016 0:20</t>
  </si>
  <si>
    <t>10/28/2016 0:24</t>
  </si>
  <si>
    <t>10/28/2016 0:26</t>
  </si>
  <si>
    <t>10/28/2016 0:28</t>
  </si>
  <si>
    <t>10/28/2016 0:29</t>
  </si>
  <si>
    <t>10/28/2016 0:30</t>
  </si>
  <si>
    <t>10/28/2016 0:31</t>
  </si>
  <si>
    <t>10/28/2016 0:32</t>
  </si>
  <si>
    <t>10/28/2016 0:33</t>
  </si>
  <si>
    <t>10/28/2016 0:34</t>
  </si>
  <si>
    <t>10/28/2016 0:35</t>
  </si>
  <si>
    <t>10/28/2016 0:36</t>
  </si>
  <si>
    <t>10/28/2016 0:37</t>
  </si>
  <si>
    <t>10/28/2016 0:38</t>
  </si>
  <si>
    <t>10/28/2016 0:39</t>
  </si>
  <si>
    <t>10/28/2016 0:40</t>
  </si>
  <si>
    <t>10/28/2016 0:41</t>
  </si>
  <si>
    <t>10/28/2016 0:42</t>
  </si>
  <si>
    <t>10/28/2016 0:43</t>
  </si>
  <si>
    <t>10/28/2016 0:44</t>
  </si>
  <si>
    <t>10/28/2016 0:49</t>
  </si>
  <si>
    <t>10/28/2016 0:50</t>
  </si>
  <si>
    <t>10/28/2016 0:51</t>
  </si>
  <si>
    <t>10/28/2016 0:52</t>
  </si>
  <si>
    <t>10/28/2016 0:53</t>
  </si>
  <si>
    <t>10/28/2016 0:54</t>
  </si>
  <si>
    <t>10/28/2016 0:55</t>
  </si>
  <si>
    <t>10/28/2016 0:56</t>
  </si>
  <si>
    <t>10/28/2016 0:57</t>
  </si>
  <si>
    <t>10/28/2016 0:59</t>
  </si>
  <si>
    <t>10/28/2016 1:00</t>
  </si>
  <si>
    <t>10/28/2016 1:01</t>
  </si>
  <si>
    <t>10/28/2016 1:03</t>
  </si>
  <si>
    <t>10/28/2016 1:04</t>
  </si>
  <si>
    <t>10/28/2016 1:05</t>
  </si>
  <si>
    <t>10/28/2016 1:07</t>
  </si>
  <si>
    <t>10/28/2016 1:08</t>
  </si>
  <si>
    <t>10/28/2016 1:12</t>
  </si>
  <si>
    <t>10/28/2016 1:13</t>
  </si>
  <si>
    <t>10/28/2016 1:14</t>
  </si>
  <si>
    <t>10/28/2016 1:15</t>
  </si>
  <si>
    <t>10/28/2016 1:16</t>
  </si>
  <si>
    <t>10/28/2016 1:17</t>
  </si>
  <si>
    <t>10/28/2016 1:19</t>
  </si>
  <si>
    <t>10/28/2016 1:20</t>
  </si>
  <si>
    <t>10/28/2016 1:21</t>
  </si>
  <si>
    <t>10/28/2016 1:22</t>
  </si>
  <si>
    <t>10/28/2016 1:25</t>
  </si>
  <si>
    <t>10/28/2016 1:26</t>
  </si>
  <si>
    <t>10/28/2016 1:27</t>
  </si>
  <si>
    <t>10/28/2016 1:28</t>
  </si>
  <si>
    <t>10/28/2016 1:29</t>
  </si>
  <si>
    <t>10/28/2016 1:30</t>
  </si>
  <si>
    <t>10/28/2016 1:31</t>
  </si>
  <si>
    <t>10/28/2016 1:32</t>
  </si>
  <si>
    <t>10/28/2016 1:33</t>
  </si>
  <si>
    <t>10/28/2016 1:36</t>
  </si>
  <si>
    <t>10/28/2016 1:37</t>
  </si>
  <si>
    <t>10/28/2016 1:38</t>
  </si>
  <si>
    <t>10/28/2016 1:39</t>
  </si>
  <si>
    <t>10/28/2016 1:40</t>
  </si>
  <si>
    <t>10/28/2016 1:41</t>
  </si>
  <si>
    <t>10/28/2016 1:42</t>
  </si>
  <si>
    <t>10/28/2016 1:43</t>
  </si>
  <si>
    <t>10/28/2016 1:44</t>
  </si>
  <si>
    <t>10/28/2016 1:46</t>
  </si>
  <si>
    <t>10/28/2016 1:47</t>
  </si>
  <si>
    <t>10/28/2016 1:48</t>
  </si>
  <si>
    <t>10/28/2016 1:49</t>
  </si>
  <si>
    <t>10/28/2016 1:50</t>
  </si>
  <si>
    <t>10/28/2016 1:52</t>
  </si>
  <si>
    <t>10/28/2016 1:54</t>
  </si>
  <si>
    <t>10/28/2016 1:55</t>
  </si>
  <si>
    <t>10/28/2016 1:59</t>
  </si>
  <si>
    <t>10/28/2016 2:00</t>
  </si>
  <si>
    <t>10/28/2016 2:03</t>
  </si>
  <si>
    <t>10/28/2016 2:04</t>
  </si>
  <si>
    <t>10/28/2016 2:07</t>
  </si>
  <si>
    <t>10/28/2016 2:08</t>
  </si>
  <si>
    <t>10/28/2016 2:10</t>
  </si>
  <si>
    <t>10/28/2016 2:11</t>
  </si>
  <si>
    <t>10/28/2016 2:12</t>
  </si>
  <si>
    <t>10/28/2016 2:13</t>
  </si>
  <si>
    <t>10/28/2016 2:14</t>
  </si>
  <si>
    <t>10/28/2016 2:15</t>
  </si>
  <si>
    <t>10/28/2016 2:17</t>
  </si>
  <si>
    <t>10/28/2016 2:18</t>
  </si>
  <si>
    <t>10/28/2016 2:19</t>
  </si>
  <si>
    <t>10/28/2016 2:21</t>
  </si>
  <si>
    <t>10/28/2016 2:22</t>
  </si>
  <si>
    <t>10/28/2016 2:23</t>
  </si>
  <si>
    <t>10/28/2016 2:24</t>
  </si>
  <si>
    <t>10/28/2016 2:25</t>
  </si>
  <si>
    <t>10/28/2016 2:26</t>
  </si>
  <si>
    <t>10/28/2016 2:28</t>
  </si>
  <si>
    <t>10/28/2016 2:29</t>
  </si>
  <si>
    <t>10/28/2016 2:31</t>
  </si>
  <si>
    <t>10/28/2016 2:32</t>
  </si>
  <si>
    <t>10/28/2016 2:33</t>
  </si>
  <si>
    <t>10/28/2016 2:34</t>
  </si>
  <si>
    <t>10/28/2016 2:35</t>
  </si>
  <si>
    <t>10/28/2016 2:36</t>
  </si>
  <si>
    <t>10/28/2016 2:37</t>
  </si>
  <si>
    <t>10/28/2016 2:38</t>
  </si>
  <si>
    <t>10/28/2016 2:39</t>
  </si>
  <si>
    <t>10/28/2016 2:40</t>
  </si>
  <si>
    <t>10/28/2016 2:41</t>
  </si>
  <si>
    <t>10/28/2016 2:43</t>
  </si>
  <si>
    <t>10/28/2016 2:44</t>
  </si>
  <si>
    <t>10/28/2016 2:45</t>
  </si>
  <si>
    <t>10/28/2016 2:46</t>
  </si>
  <si>
    <t>10/28/2016 2:48</t>
  </si>
  <si>
    <t>10/28/2016 2:49</t>
  </si>
  <si>
    <t>10/28/2016 2:50</t>
  </si>
  <si>
    <t>10/28/2016 2:51</t>
  </si>
  <si>
    <t>10/28/2016 2:54</t>
  </si>
  <si>
    <t>10/28/2016 2:56</t>
  </si>
  <si>
    <t>10/28/2016 2:57</t>
  </si>
  <si>
    <t>10/28/2016 2:58</t>
  </si>
  <si>
    <t>10/28/2016 2:59</t>
  </si>
  <si>
    <t>10/28/2016 3:00</t>
  </si>
  <si>
    <t>10/28/2016 3:02</t>
  </si>
  <si>
    <t>10/28/2016 3:03</t>
  </si>
  <si>
    <t>10/28/2016 3:06</t>
  </si>
  <si>
    <t>10/28/2016 3:07</t>
  </si>
  <si>
    <t>10/28/2016 3:08</t>
  </si>
  <si>
    <t>10/28/2016 3:09</t>
  </si>
  <si>
    <t>10/28/2016 3:10</t>
  </si>
  <si>
    <t>10/28/2016 3:11</t>
  </si>
  <si>
    <t>10/28/2016 3:12</t>
  </si>
  <si>
    <t>10/28/2016 3:13</t>
  </si>
  <si>
    <t>10/28/2016 3:14</t>
  </si>
  <si>
    <t>10/28/2016 3:16</t>
  </si>
  <si>
    <t>10/28/2016 3:17</t>
  </si>
  <si>
    <t>10/28/2016 3:18</t>
  </si>
  <si>
    <t>10/28/2016 3:19</t>
  </si>
  <si>
    <t>10/28/2016 3:20</t>
  </si>
  <si>
    <t>10/28/2016 3:21</t>
  </si>
  <si>
    <t>10/28/2016 3:22</t>
  </si>
  <si>
    <t>10/28/2016 3:23</t>
  </si>
  <si>
    <t>10/28/2016 3:24</t>
  </si>
  <si>
    <t>10/28/2016 3:25</t>
  </si>
  <si>
    <t>10/28/2016 3:26</t>
  </si>
  <si>
    <t>10/28/2016 3:27</t>
  </si>
  <si>
    <t>10/28/2016 3:28</t>
  </si>
  <si>
    <t>10/28/2016 3:29</t>
  </si>
  <si>
    <t>10/28/2016 3:30</t>
  </si>
  <si>
    <t>10/28/2016 3:32</t>
  </si>
  <si>
    <t>10/28/2016 3:33</t>
  </si>
  <si>
    <t>10/28/2016 3:34</t>
  </si>
  <si>
    <t>10/28/2016 3:35</t>
  </si>
  <si>
    <t>10/28/2016 3:36</t>
  </si>
  <si>
    <t>10/28/2016 3:39</t>
  </si>
  <si>
    <t>10/28/2016 3:40</t>
  </si>
  <si>
    <t>10/28/2016 3:41</t>
  </si>
  <si>
    <t>10/28/2016 3:42</t>
  </si>
  <si>
    <t>10/28/2016 3:44</t>
  </si>
  <si>
    <t>10/28/2016 3:45</t>
  </si>
  <si>
    <t>10/28/2016 3:46</t>
  </si>
  <si>
    <t>10/28/2016 3:47</t>
  </si>
  <si>
    <t>10/28/2016 3:49</t>
  </si>
  <si>
    <t>10/28/2016 3:50</t>
  </si>
  <si>
    <t>10/28/2016 3:51</t>
  </si>
  <si>
    <t>10/28/2016 3:52</t>
  </si>
  <si>
    <t>10/28/2016 3:55</t>
  </si>
  <si>
    <t>10/28/2016 4:00</t>
  </si>
  <si>
    <t>10/28/2016 4:01</t>
  </si>
  <si>
    <t>10/28/2016 4:02</t>
  </si>
  <si>
    <t>10/28/2016 4:03</t>
  </si>
  <si>
    <t>10/28/2016 4:04</t>
  </si>
  <si>
    <t>10/28/2016 4:05</t>
  </si>
  <si>
    <t>10/28/2016 4:06</t>
  </si>
  <si>
    <t>10/28/2016 4:07</t>
  </si>
  <si>
    <t>10/28/2016 4:10</t>
  </si>
  <si>
    <t>10/28/2016 4:11</t>
  </si>
  <si>
    <t>10/28/2016 4:13</t>
  </si>
  <si>
    <t>10/28/2016 4:14</t>
  </si>
  <si>
    <t>10/28/2016 4:15</t>
  </si>
  <si>
    <t>10/28/2016 4:16</t>
  </si>
  <si>
    <t>10/28/2016 4:17</t>
  </si>
  <si>
    <t>10/28/2016 4:19</t>
  </si>
  <si>
    <t>10/28/2016 4:21</t>
  </si>
  <si>
    <t>10/28/2016 4:23</t>
  </si>
  <si>
    <t>10/28/2016 4:24</t>
  </si>
  <si>
    <t>10/28/2016 4:27</t>
  </si>
  <si>
    <t>10/28/2016 4:29</t>
  </si>
  <si>
    <t>10/28/2016 4:34</t>
  </si>
  <si>
    <t>10/28/2016 4:35</t>
  </si>
  <si>
    <t>10/28/2016 4:36</t>
  </si>
  <si>
    <t>10/28/2016 4:37</t>
  </si>
  <si>
    <t>10/28/2016 4:41</t>
  </si>
  <si>
    <t>10/28/2016 4:44</t>
  </si>
  <si>
    <t>10/28/2016 4:45</t>
  </si>
  <si>
    <t>10/28/2016 4:46</t>
  </si>
  <si>
    <t>10/28/2016 4:47</t>
  </si>
  <si>
    <t>10/28/2016 4:48</t>
  </si>
  <si>
    <t>10/28/2016 4:49</t>
  </si>
  <si>
    <t>10/28/2016 4:50</t>
  </si>
  <si>
    <t>10/28/2016 4:51</t>
  </si>
  <si>
    <t>10/28/2016 4:52</t>
  </si>
  <si>
    <t>10/28/2016 4:53</t>
  </si>
  <si>
    <t>10/28/2016 4:54</t>
  </si>
  <si>
    <t>10/28/2016 4:55</t>
  </si>
  <si>
    <t>10/28/2016 4:56</t>
  </si>
  <si>
    <t>10/28/2016 4:57</t>
  </si>
  <si>
    <t>10/28/2016 4:58</t>
  </si>
  <si>
    <t>10/28/2016 4:59</t>
  </si>
  <si>
    <t>10/28/2016 5:00</t>
  </si>
  <si>
    <t>10/28/2016 5:01</t>
  </si>
  <si>
    <t>10/28/2016 5:02</t>
  </si>
  <si>
    <t>10/28/2016 5:03</t>
  </si>
  <si>
    <t>10/28/2016 5:04</t>
  </si>
  <si>
    <t>10/28/2016 5:06</t>
  </si>
  <si>
    <t>10/28/2016 5:07</t>
  </si>
  <si>
    <t>10/28/2016 5:08</t>
  </si>
  <si>
    <t>10/28/2016 5:09</t>
  </si>
  <si>
    <t>10/28/2016 5:10</t>
  </si>
  <si>
    <t>10/28/2016 5:11</t>
  </si>
  <si>
    <t>10/28/2016 5:12</t>
  </si>
  <si>
    <t>10/28/2016 5:13</t>
  </si>
  <si>
    <t>10/28/2016 5:14</t>
  </si>
  <si>
    <t>10/28/2016 5:16</t>
  </si>
  <si>
    <t>10/28/2016 5:17</t>
  </si>
  <si>
    <t>10/28/2016 5:18</t>
  </si>
  <si>
    <t>10/28/2016 5:19</t>
  </si>
  <si>
    <t>10/28/2016 5:20</t>
  </si>
  <si>
    <t>10/28/2016 5:23</t>
  </si>
  <si>
    <t>10/28/2016 5:24</t>
  </si>
  <si>
    <t>10/28/2016 5:25</t>
  </si>
  <si>
    <t>10/28/2016 5:26</t>
  </si>
  <si>
    <t>10/28/2016 5:27</t>
  </si>
  <si>
    <t>10/28/2016 5:28</t>
  </si>
  <si>
    <t>10/28/2016 5:29</t>
  </si>
  <si>
    <t>10/28/2016 5:30</t>
  </si>
  <si>
    <t>10/28/2016 5:31</t>
  </si>
  <si>
    <t>10/28/2016 5:32</t>
  </si>
  <si>
    <t>10/28/2016 5:33</t>
  </si>
  <si>
    <t>10/28/2016 5:34</t>
  </si>
  <si>
    <t>10/28/2016 5:35</t>
  </si>
  <si>
    <t>10/28/2016 5:36</t>
  </si>
  <si>
    <t>10/28/2016 5:37</t>
  </si>
  <si>
    <t>10/28/2016 5:38</t>
  </si>
  <si>
    <t>10/28/2016 5:39</t>
  </si>
  <si>
    <t>10/28/2016 5:40</t>
  </si>
  <si>
    <t>10/28/2016 5:41</t>
  </si>
  <si>
    <t>10/28/2016 5:42</t>
  </si>
  <si>
    <t>10/28/2016 5:43</t>
  </si>
  <si>
    <t>10/28/2016 5:44</t>
  </si>
  <si>
    <t>10/28/2016 5:45</t>
  </si>
  <si>
    <t>10/28/2016 5:47</t>
  </si>
  <si>
    <t>10/28/2016 5:52</t>
  </si>
  <si>
    <t>10/28/2016 5:53</t>
  </si>
  <si>
    <t>10/28/2016 5:54</t>
  </si>
  <si>
    <t>10/28/2016 5:55</t>
  </si>
  <si>
    <t>10/28/2016 5:56</t>
  </si>
  <si>
    <t>10/28/2016 5:57</t>
  </si>
  <si>
    <t>10/28/2016 5:58</t>
  </si>
  <si>
    <t>10/28/2016 5:59</t>
  </si>
  <si>
    <t>10/28/2016 7:08</t>
  </si>
  <si>
    <t>10/28/2016 7:19</t>
  </si>
  <si>
    <t>10/28/2016 7:21</t>
  </si>
  <si>
    <t>10/28/2016 7:22</t>
  </si>
  <si>
    <t>10/28/2016 7:23</t>
  </si>
  <si>
    <t>10/28/2016 7:24</t>
  </si>
  <si>
    <t>10/28/2016 7:25</t>
  </si>
  <si>
    <t>10/28/2016 7:26</t>
  </si>
  <si>
    <t>10/28/2016 7:27</t>
  </si>
  <si>
    <t>10/28/2016 7:28</t>
  </si>
  <si>
    <t>10/28/2016 7:29</t>
  </si>
  <si>
    <t>10/28/2016 7:30</t>
  </si>
  <si>
    <t>10/28/2016 7:32</t>
  </si>
  <si>
    <t>10/28/2016 7:35</t>
  </si>
  <si>
    <t>10/28/2016 7:36</t>
  </si>
  <si>
    <t>10/28/2016 7:37</t>
  </si>
  <si>
    <t>10/28/2016 7:38</t>
  </si>
  <si>
    <t>10/28/2016 7:39</t>
  </si>
  <si>
    <t>10/28/2016 7:40</t>
  </si>
  <si>
    <t>10/28/2016 7:41</t>
  </si>
  <si>
    <t>10/28/2016 7:42</t>
  </si>
  <si>
    <t>10/28/2016 7:43</t>
  </si>
  <si>
    <t>10/28/2016 7:44</t>
  </si>
  <si>
    <t>10/28/2016 7:45</t>
  </si>
  <si>
    <t>10/28/2016 7:46</t>
  </si>
  <si>
    <t>10/28/2016 7:48</t>
  </si>
  <si>
    <t>10/28/2016 7:49</t>
  </si>
  <si>
    <t>10/28/2016 7:50</t>
  </si>
  <si>
    <t>10/28/2016 7:51</t>
  </si>
  <si>
    <t>10/28/2016 7:53</t>
  </si>
  <si>
    <t>10/28/2016 7:56</t>
  </si>
  <si>
    <t>10/28/2016 7:59</t>
  </si>
  <si>
    <t>10/28/2016 8:00</t>
  </si>
  <si>
    <t>10/28/2016 8:01</t>
  </si>
  <si>
    <t>10/28/2016 8:03</t>
  </si>
  <si>
    <t>10/28/2016 8:05</t>
  </si>
  <si>
    <t>10/28/2016 8:06</t>
  </si>
  <si>
    <t>10/28/2016 8:07</t>
  </si>
  <si>
    <t>10/28/2016 8:08</t>
  </si>
  <si>
    <t>10/28/2016 8:09</t>
  </si>
  <si>
    <t>10/28/2016 8:10</t>
  </si>
  <si>
    <t>10/28/2016 8:11</t>
  </si>
  <si>
    <t>10/28/2016 8:12</t>
  </si>
  <si>
    <t>10/28/2016 8:13</t>
  </si>
  <si>
    <t>10/28/2016 8:14</t>
  </si>
  <si>
    <t>10/28/2016 8:15</t>
  </si>
  <si>
    <t>10/28/2016 8:16</t>
  </si>
  <si>
    <t>10/28/2016 8:17</t>
  </si>
  <si>
    <t>10/28/2016 8:18</t>
  </si>
  <si>
    <t>10/28/2016 8:19</t>
  </si>
  <si>
    <t>10/28/2016 8:20</t>
  </si>
  <si>
    <t>10/28/2016 8:21</t>
  </si>
  <si>
    <t>10/28/2016 8:22</t>
  </si>
  <si>
    <t>10/28/2016 8:23</t>
  </si>
  <si>
    <t>10/28/2016 8:24</t>
  </si>
  <si>
    <t>10/28/2016 8:25</t>
  </si>
  <si>
    <t>10/28/2016 8:26</t>
  </si>
  <si>
    <t>10/28/2016 8:29</t>
  </si>
  <si>
    <t>10/28/2016 8:30</t>
  </si>
  <si>
    <t>10/28/2016 8:31</t>
  </si>
  <si>
    <t>10/28/2016 8:32</t>
  </si>
  <si>
    <t>10/28/2016 8:33</t>
  </si>
  <si>
    <t>10/28/2016 8:34</t>
  </si>
  <si>
    <t>10/28/2016 8:35</t>
  </si>
  <si>
    <t>10/28/2016 8:36</t>
  </si>
  <si>
    <t>10/28/2016 8:37</t>
  </si>
  <si>
    <t>10/28/2016 8:38</t>
  </si>
  <si>
    <t>10/28/2016 8:39</t>
  </si>
  <si>
    <t>10/28/2016 8:40</t>
  </si>
  <si>
    <t>10/28/2016 8:41</t>
  </si>
  <si>
    <t>10/28/2016 8:42</t>
  </si>
  <si>
    <t>10/28/2016 8:43</t>
  </si>
  <si>
    <t>10/28/2016 8:44</t>
  </si>
  <si>
    <t>10/28/2016 8:45</t>
  </si>
  <si>
    <t>10/28/2016 8:46</t>
  </si>
  <si>
    <t>10/28/2016 8:47</t>
  </si>
  <si>
    <t>10/28/2016 8:48</t>
  </si>
  <si>
    <t>10/28/2016 8:49</t>
  </si>
  <si>
    <t>10/28/2016 8:50</t>
  </si>
  <si>
    <t>10/28/2016 8:51</t>
  </si>
  <si>
    <t>10/28/2016 8:52</t>
  </si>
  <si>
    <t>10/28/2016 8:53</t>
  </si>
  <si>
    <t>10/28/2016 8:54</t>
  </si>
  <si>
    <t>10/28/2016 8:55</t>
  </si>
  <si>
    <t>10/28/2016 8:56</t>
  </si>
  <si>
    <t>10/28/2016 8:57</t>
  </si>
  <si>
    <t>10/28/2016 8:58</t>
  </si>
  <si>
    <t>10/28/2016 8:59</t>
  </si>
  <si>
    <t>10/28/2016 9:00</t>
  </si>
  <si>
    <t>10/28/2016 9:01</t>
  </si>
  <si>
    <t>10/28/2016 9:02</t>
  </si>
  <si>
    <t>10/28/2016 9:03</t>
  </si>
  <si>
    <t>10/28/2016 9:04</t>
  </si>
  <si>
    <t>10/28/2016 9:05</t>
  </si>
  <si>
    <t>10/28/2016 9:06</t>
  </si>
  <si>
    <t>10/28/2016 9:07</t>
  </si>
  <si>
    <t>10/28/2016 9:08</t>
  </si>
  <si>
    <t>10/28/2016 9:09</t>
  </si>
  <si>
    <t>10/28/2016 9:10</t>
  </si>
  <si>
    <t>10/28/2016 9:11</t>
  </si>
  <si>
    <t>10/28/2016 9:13</t>
  </si>
  <si>
    <t>10/28/2016 9:14</t>
  </si>
  <si>
    <t>10/28/2016 9:15</t>
  </si>
  <si>
    <t>10/28/2016 9:16</t>
  </si>
  <si>
    <t>10/28/2016 9:17</t>
  </si>
  <si>
    <t>10/28/2016 9:18</t>
  </si>
  <si>
    <t>10/28/2016 9:19</t>
  </si>
  <si>
    <t>10/28/2016 9:20</t>
  </si>
  <si>
    <t>10/28/2016 9:21</t>
  </si>
  <si>
    <t>10/28/2016 9:22</t>
  </si>
  <si>
    <t>10/28/2016 9:23</t>
  </si>
  <si>
    <t>10/28/2016 9:24</t>
  </si>
  <si>
    <t>10/28/2016 9:25</t>
  </si>
  <si>
    <t>10/28/2016 9:26</t>
  </si>
  <si>
    <t>10/28/2016 9:27</t>
  </si>
  <si>
    <t>10/28/2016 9:28</t>
  </si>
  <si>
    <t>10/28/2016 9:29</t>
  </si>
  <si>
    <t>10/28/2016 9:30</t>
  </si>
  <si>
    <t>10/28/2016 9:31</t>
  </si>
  <si>
    <t>10/28/2016 9:32</t>
  </si>
  <si>
    <t>10/28/2016 9:33</t>
  </si>
  <si>
    <t>10/28/2016 9:34</t>
  </si>
  <si>
    <t>10/28/2016 9:35</t>
  </si>
  <si>
    <t>10/28/2016 9:36</t>
  </si>
  <si>
    <t>10/28/2016 9:37</t>
  </si>
  <si>
    <t>10/28/2016 9:38</t>
  </si>
  <si>
    <t>10/28/2016 9:39</t>
  </si>
  <si>
    <t>10/28/2016 9:40</t>
  </si>
  <si>
    <t>10/28/2016 9:41</t>
  </si>
  <si>
    <t>10/28/2016 9:42</t>
  </si>
  <si>
    <t>10/28/2016 9:43</t>
  </si>
  <si>
    <t>10/28/2016 9:44</t>
  </si>
  <si>
    <t>10/28/2016 9:45</t>
  </si>
  <si>
    <t>10/28/2016 9:46</t>
  </si>
  <si>
    <t>10/28/2016 9:47</t>
  </si>
  <si>
    <t>10/28/2016 9:48</t>
  </si>
  <si>
    <t>10/28/2016 9:49</t>
  </si>
  <si>
    <t>10/28/2016 9:50</t>
  </si>
  <si>
    <t>10/28/2016 9:51</t>
  </si>
  <si>
    <t>10/28/2016 9:52</t>
  </si>
  <si>
    <t>10/28/2016 9:53</t>
  </si>
  <si>
    <t>10/28/2016 9:54</t>
  </si>
  <si>
    <t>10/28/2016 9:55</t>
  </si>
  <si>
    <t>10/28/2016 9:56</t>
  </si>
  <si>
    <t>10/28/2016 9:57</t>
  </si>
  <si>
    <t>10/28/2016 9:58</t>
  </si>
  <si>
    <t>10/28/2016 9:59</t>
  </si>
  <si>
    <t>10/28/2016 10:00</t>
  </si>
  <si>
    <t>10/28/2016 10:01</t>
  </si>
  <si>
    <t>10/28/2016 10:02</t>
  </si>
  <si>
    <t>10/28/2016 10:03</t>
  </si>
  <si>
    <t>10/28/2016 10:04</t>
  </si>
  <si>
    <t>10/28/2016 10:05</t>
  </si>
  <si>
    <t>10/28/2016 10:06</t>
  </si>
  <si>
    <t>10/28/2016 10:07</t>
  </si>
  <si>
    <t>10/28/2016 10:08</t>
  </si>
  <si>
    <t>10/28/2016 10:09</t>
  </si>
  <si>
    <t>10/28/2016 10:10</t>
  </si>
  <si>
    <t>10/28/2016 10:11</t>
  </si>
  <si>
    <t>10/28/2016 10:12</t>
  </si>
  <si>
    <t>10/28/2016 10:13</t>
  </si>
  <si>
    <t>10/28/2016 10:14</t>
  </si>
  <si>
    <t>10/28/2016 10:15</t>
  </si>
  <si>
    <t>10/28/2016 10:17</t>
  </si>
  <si>
    <t>10/28/2016 10:18</t>
  </si>
  <si>
    <t>10/28/2016 10:19</t>
  </si>
  <si>
    <t>10/28/2016 10:20</t>
  </si>
  <si>
    <t>10/28/2016 10:21</t>
  </si>
  <si>
    <t>10/28/2016 10:22</t>
  </si>
  <si>
    <t>10/28/2016 10:23</t>
  </si>
  <si>
    <t>10/28/2016 10:24</t>
  </si>
  <si>
    <t>10/28/2016 10:25</t>
  </si>
  <si>
    <t>10/28/2016 10:26</t>
  </si>
  <si>
    <t>10/28/2016 10:27</t>
  </si>
  <si>
    <t>10/28/2016 10:28</t>
  </si>
  <si>
    <t>10/28/2016 10:29</t>
  </si>
  <si>
    <t>10/28/2016 10:30</t>
  </si>
  <si>
    <t>10/28/2016 10:31</t>
  </si>
  <si>
    <t>10/28/2016 10:32</t>
  </si>
  <si>
    <t>10/28/2016 10:33</t>
  </si>
  <si>
    <t>10/28/2016 10:34</t>
  </si>
  <si>
    <t>10/28/2016 10:35</t>
  </si>
  <si>
    <t>10/28/2016 10:36</t>
  </si>
  <si>
    <t>10/28/2016 10:37</t>
  </si>
  <si>
    <t>10/28/2016 10:38</t>
  </si>
  <si>
    <t>10/28/2016 10:39</t>
  </si>
  <si>
    <t>10/28/2016 10:40</t>
  </si>
  <si>
    <t>10/28/2016 10:41</t>
  </si>
  <si>
    <t>10/28/2016 10:42</t>
  </si>
  <si>
    <t>10/28/2016 10:43</t>
  </si>
  <si>
    <t>10/28/2016 10:44</t>
  </si>
  <si>
    <t>10/28/2016 10:45</t>
  </si>
  <si>
    <t>10/28/2016 10:46</t>
  </si>
  <si>
    <t>10/28/2016 10:47</t>
  </si>
  <si>
    <t>10/28/2016 10:48</t>
  </si>
  <si>
    <t>10/28/2016 10:49</t>
  </si>
  <si>
    <t>10/28/2016 10:50</t>
  </si>
  <si>
    <t>10/28/2016 10:51</t>
  </si>
  <si>
    <t>10/28/2016 10:52</t>
  </si>
  <si>
    <t>10/28/2016 10:53</t>
  </si>
  <si>
    <t>10/28/2016 10:54</t>
  </si>
  <si>
    <t>10/28/2016 10:55</t>
  </si>
  <si>
    <t>10/28/2016 10:56</t>
  </si>
  <si>
    <t>10/28/2016 10:57</t>
  </si>
  <si>
    <t>10/28/2016 10:58</t>
  </si>
  <si>
    <t>10/28/2016 10:59</t>
  </si>
  <si>
    <t>10/28/2016 11:00</t>
  </si>
  <si>
    <t>10/28/2016 11:01</t>
  </si>
  <si>
    <t>10/28/2016 11:02</t>
  </si>
  <si>
    <t>10/28/2016 11:03</t>
  </si>
  <si>
    <t>10/28/2016 11:04</t>
  </si>
  <si>
    <t>10/28/2016 11:05</t>
  </si>
  <si>
    <t>10/28/2016 11:06</t>
  </si>
  <si>
    <t>10/28/2016 11:07</t>
  </si>
  <si>
    <t>10/28/2016 11:08</t>
  </si>
  <si>
    <t>10/28/2016 11:09</t>
  </si>
  <si>
    <t>10/28/2016 11:10</t>
  </si>
  <si>
    <t>10/28/2016 11:11</t>
  </si>
  <si>
    <t>10/28/2016 11:12</t>
  </si>
  <si>
    <t>10/28/2016 11:13</t>
  </si>
  <si>
    <t>10/28/2016 11:14</t>
  </si>
  <si>
    <t>10/28/2016 11:15</t>
  </si>
  <si>
    <t>10/28/2016 11:16</t>
  </si>
  <si>
    <t>10/28/2016 11:17</t>
  </si>
  <si>
    <t>10/28/2016 11:18</t>
  </si>
  <si>
    <t>10/28/2016 11:19</t>
  </si>
  <si>
    <t>10/28/2016 11:21</t>
  </si>
  <si>
    <t>10/28/2016 11:22</t>
  </si>
  <si>
    <t>10/28/2016 11:23</t>
  </si>
  <si>
    <t>10/28/2016 11:24</t>
  </si>
  <si>
    <t>10/28/2016 11:25</t>
  </si>
  <si>
    <t>10/28/2016 11:26</t>
  </si>
  <si>
    <t>10/28/2016 11:27</t>
  </si>
  <si>
    <t>10/28/2016 11:28</t>
  </si>
  <si>
    <t>10/28/2016 11:29</t>
  </si>
  <si>
    <t>10/28/2016 11:30</t>
  </si>
  <si>
    <t>10/28/2016 11:31</t>
  </si>
  <si>
    <t>10/28/2016 11:32</t>
  </si>
  <si>
    <t>10/28/2016 11:33</t>
  </si>
  <si>
    <t>10/28/2016 11:34</t>
  </si>
  <si>
    <t>10/28/2016 11:35</t>
  </si>
  <si>
    <t>10/28/2016 11:36</t>
  </si>
  <si>
    <t>10/28/2016 11:37</t>
  </si>
  <si>
    <t>10/28/2016 11:38</t>
  </si>
  <si>
    <t>10/28/2016 11:39</t>
  </si>
  <si>
    <t>10/28/2016 11:40</t>
  </si>
  <si>
    <t>10/28/2016 11:41</t>
  </si>
  <si>
    <t>10/28/2016 11:42</t>
  </si>
  <si>
    <t>10/28/2016 11:43</t>
  </si>
  <si>
    <t>10/28/2016 11:44</t>
  </si>
  <si>
    <t>10/28/2016 11:45</t>
  </si>
  <si>
    <t>10/28/2016 11:46</t>
  </si>
  <si>
    <t>10/28/2016 11:47</t>
  </si>
  <si>
    <t>10/28/2016 11:48</t>
  </si>
  <si>
    <t>10/28/2016 11:49</t>
  </si>
  <si>
    <t>10/28/2016 11:50</t>
  </si>
  <si>
    <t>10/28/2016 11:51</t>
  </si>
  <si>
    <t>10/28/2016 11:52</t>
  </si>
  <si>
    <t>10/28/2016 11:53</t>
  </si>
  <si>
    <t>10/28/2016 11:54</t>
  </si>
  <si>
    <t>10/28/2016 11:55</t>
  </si>
  <si>
    <t>10/28/2016 11:56</t>
  </si>
  <si>
    <t>10/28/2016 11:57</t>
  </si>
  <si>
    <t>10/28/2016 11:58</t>
  </si>
  <si>
    <t>10/28/2016 11:59</t>
  </si>
  <si>
    <t>10/28/2016 12:00</t>
  </si>
  <si>
    <t>10/28/2016 12:01</t>
  </si>
  <si>
    <t>10/28/2016 12:02</t>
  </si>
  <si>
    <t>10/28/2016 12:03</t>
  </si>
  <si>
    <t>10/28/2016 12:04</t>
  </si>
  <si>
    <t>10/28/2016 12:05</t>
  </si>
  <si>
    <t>10/28/2016 12:06</t>
  </si>
  <si>
    <t>10/28/2016 12:07</t>
  </si>
  <si>
    <t>10/28/2016 12:08</t>
  </si>
  <si>
    <t>10/28/2016 12:09</t>
  </si>
  <si>
    <t>10/28/2016 12:10</t>
  </si>
  <si>
    <t>10/28/2016 12:11</t>
  </si>
  <si>
    <t>10/28/2016 12:12</t>
  </si>
  <si>
    <t>10/28/2016 12:13</t>
  </si>
  <si>
    <t>10/28/2016 12:14</t>
  </si>
  <si>
    <t>10/28/2016 12:15</t>
  </si>
  <si>
    <t>10/28/2016 12:16</t>
  </si>
  <si>
    <t>10/28/2016 12:17</t>
  </si>
  <si>
    <t>10/28/2016 12:18</t>
  </si>
  <si>
    <t>10/28/2016 12:19</t>
  </si>
  <si>
    <t>10/28/2016 12:20</t>
  </si>
  <si>
    <t>10/28/2016 12:21</t>
  </si>
  <si>
    <t>10/28/2016 12:22</t>
  </si>
  <si>
    <t>10/28/2016 12:23</t>
  </si>
  <si>
    <t>10/28/2016 12:24</t>
  </si>
  <si>
    <t>10/28/2016 12:25</t>
  </si>
  <si>
    <t>10/28/2016 12:26</t>
  </si>
  <si>
    <t>10/28/2016 12:27</t>
  </si>
  <si>
    <t>10/28/2016 12:28</t>
  </si>
  <si>
    <t>10/28/2016 12:29</t>
  </si>
  <si>
    <t>10/28/2016 12:30</t>
  </si>
  <si>
    <t>10/28/2016 12:31</t>
  </si>
  <si>
    <t>10/28/2016 12:32</t>
  </si>
  <si>
    <t>10/28/2016 12:33</t>
  </si>
  <si>
    <t>10/28/2016 12:34</t>
  </si>
  <si>
    <t>10/28/2016 12:35</t>
  </si>
  <si>
    <t>10/28/2016 12:36</t>
  </si>
  <si>
    <t>10/28/2016 12:37</t>
  </si>
  <si>
    <t>10/28/2016 12:38</t>
  </si>
  <si>
    <t>10/28/2016 12:39</t>
  </si>
  <si>
    <t>10/28/2016 12:40</t>
  </si>
  <si>
    <t>10/28/2016 12:41</t>
  </si>
  <si>
    <t>10/28/2016 12:42</t>
  </si>
  <si>
    <t>10/28/2016 12:43</t>
  </si>
  <si>
    <t>10/28/2016 12:44</t>
  </si>
  <si>
    <t>10/28/2016 12:45</t>
  </si>
  <si>
    <t>10/28/2016 12:46</t>
  </si>
  <si>
    <t>10/28/2016 12:47</t>
  </si>
  <si>
    <t>10/28/2016 12:48</t>
  </si>
  <si>
    <t>10/28/2016 12:49</t>
  </si>
  <si>
    <t>10/28/2016 12:50</t>
  </si>
  <si>
    <t>10/28/2016 12:51</t>
  </si>
  <si>
    <t>10/28/2016 12:52</t>
  </si>
  <si>
    <t>10/28/2016 12:53</t>
  </si>
  <si>
    <t>10/28/2016 12:54</t>
  </si>
  <si>
    <t>10/28/2016 12:55</t>
  </si>
  <si>
    <t>10/28/2016 12:56</t>
  </si>
  <si>
    <t>10/28/2016 12:57</t>
  </si>
  <si>
    <t>10/28/2016 12:58</t>
  </si>
  <si>
    <t>10/28/2016 12:59</t>
  </si>
  <si>
    <t>10/28/2016 13:00</t>
  </si>
  <si>
    <t>10/28/2016 13:01</t>
  </si>
  <si>
    <t>10/28/2016 13:02</t>
  </si>
  <si>
    <t>10/28/2016 13:03</t>
  </si>
  <si>
    <t>10/28/2016 13:04</t>
  </si>
  <si>
    <t>10/28/2016 13:05</t>
  </si>
  <si>
    <t>10/28/2016 13:06</t>
  </si>
  <si>
    <t>10/28/2016 13:07</t>
  </si>
  <si>
    <t>10/28/2016 13:08</t>
  </si>
  <si>
    <t>10/28/2016 13:09</t>
  </si>
  <si>
    <t>10/28/2016 13:10</t>
  </si>
  <si>
    <t>10/28/2016 13:11</t>
  </si>
  <si>
    <t>10/28/2016 13:12</t>
  </si>
  <si>
    <t>10/28/2016 13:13</t>
  </si>
  <si>
    <t>10/28/2016 13:14</t>
  </si>
  <si>
    <t>10/28/2016 13:15</t>
  </si>
  <si>
    <t>10/28/2016 13:16</t>
  </si>
  <si>
    <t>10/28/2016 13:17</t>
  </si>
  <si>
    <t>10/28/2016 13:18</t>
  </si>
  <si>
    <t>10/28/2016 13:19</t>
  </si>
  <si>
    <t>10/28/2016 13:20</t>
  </si>
  <si>
    <t>10/28/2016 13:21</t>
  </si>
  <si>
    <t>10/28/2016 13:22</t>
  </si>
  <si>
    <t>10/28/2016 13:23</t>
  </si>
  <si>
    <t>10/28/2016 13:24</t>
  </si>
  <si>
    <t>10/28/2016 13:25</t>
  </si>
  <si>
    <t>10/28/2016 13:26</t>
  </si>
  <si>
    <t>10/28/2016 13:27</t>
  </si>
  <si>
    <t>10/28/2016 13:28</t>
  </si>
  <si>
    <t>10/28/2016 13:29</t>
  </si>
  <si>
    <t>10/28/2016 13:30</t>
  </si>
  <si>
    <t>10/28/2016 13:31</t>
  </si>
  <si>
    <t>10/28/2016 13:32</t>
  </si>
  <si>
    <t>10/28/2016 13:33</t>
  </si>
  <si>
    <t>10/28/2016 13:34</t>
  </si>
  <si>
    <t>10/28/2016 13:35</t>
  </si>
  <si>
    <t>10/28/2016 13:36</t>
  </si>
  <si>
    <t>10/28/2016 13:37</t>
  </si>
  <si>
    <t>10/28/2016 13:38</t>
  </si>
  <si>
    <t>10/28/2016 13:39</t>
  </si>
  <si>
    <t>10/28/2016 13:40</t>
  </si>
  <si>
    <t>10/28/2016 13:41</t>
  </si>
  <si>
    <t>10/28/2016 13:42</t>
  </si>
  <si>
    <t>10/28/2016 13:43</t>
  </si>
  <si>
    <t>10/28/2016 13:44</t>
  </si>
  <si>
    <t>10/28/2016 13:45</t>
  </si>
  <si>
    <t>10/28/2016 13:46</t>
  </si>
  <si>
    <t>10/28/2016 13:47</t>
  </si>
  <si>
    <t>10/28/2016 13:48</t>
  </si>
  <si>
    <t>10/28/2016 13:49</t>
  </si>
  <si>
    <t>10/28/2016 13:50</t>
  </si>
  <si>
    <t>10/28/2016 13:51</t>
  </si>
  <si>
    <t>10/28/2016 13:52</t>
  </si>
  <si>
    <t>10/28/2016 13:53</t>
  </si>
  <si>
    <t>10/28/2016 13:54</t>
  </si>
  <si>
    <t>10/28/2016 13:55</t>
  </si>
  <si>
    <t>10/28/2016 13:56</t>
  </si>
  <si>
    <t>10/28/2016 13:57</t>
  </si>
  <si>
    <t>10/28/2016 13:58</t>
  </si>
  <si>
    <t>10/28/2016 13:59</t>
  </si>
  <si>
    <t>10/28/2016 14:00</t>
  </si>
  <si>
    <t>10/28/2016 14:01</t>
  </si>
  <si>
    <t>10/28/2016 14:02</t>
  </si>
  <si>
    <t>10/28/2016 14:03</t>
  </si>
  <si>
    <t>10/28/2016 14:04</t>
  </si>
  <si>
    <t>10/28/2016 14:05</t>
  </si>
  <si>
    <t>10/28/2016 14:06</t>
  </si>
  <si>
    <t>10/28/2016 14:07</t>
  </si>
  <si>
    <t>10/28/2016 14:08</t>
  </si>
  <si>
    <t>10/28/2016 14:09</t>
  </si>
  <si>
    <t>10/28/2016 14:10</t>
  </si>
  <si>
    <t>10/28/2016 14:11</t>
  </si>
  <si>
    <t>10/28/2016 14:12</t>
  </si>
  <si>
    <t>10/28/2016 14:13</t>
  </si>
  <si>
    <t>10/28/2016 14:14</t>
  </si>
  <si>
    <t>10/28/2016 14:15</t>
  </si>
  <si>
    <t>10/28/2016 14:16</t>
  </si>
  <si>
    <t>10/28/2016 14:17</t>
  </si>
  <si>
    <t>10/28/2016 14:18</t>
  </si>
  <si>
    <t>10/28/2016 14:19</t>
  </si>
  <si>
    <t>10/28/2016 14:20</t>
  </si>
  <si>
    <t>10/28/2016 14:21</t>
  </si>
  <si>
    <t>10/28/2016 14:22</t>
  </si>
  <si>
    <t>10/28/2016 14:23</t>
  </si>
  <si>
    <t>10/28/2016 14:24</t>
  </si>
  <si>
    <t>10/28/2016 14:25</t>
  </si>
  <si>
    <t>10/28/2016 14:26</t>
  </si>
  <si>
    <t>10/28/2016 14:27</t>
  </si>
  <si>
    <t>10/28/2016 14:28</t>
  </si>
  <si>
    <t>10/28/2016 14:29</t>
  </si>
  <si>
    <t>10/28/2016 14:30</t>
  </si>
  <si>
    <t>10/28/2016 14:31</t>
  </si>
  <si>
    <t>10/28/2016 14:32</t>
  </si>
  <si>
    <t>10/28/2016 14:33</t>
  </si>
  <si>
    <t>10/28/2016 14:34</t>
  </si>
  <si>
    <t>10/28/2016 14:35</t>
  </si>
  <si>
    <t>10/28/2016 14:36</t>
  </si>
  <si>
    <t>10/28/2016 14:37</t>
  </si>
  <si>
    <t>10/28/2016 14:38</t>
  </si>
  <si>
    <t>10/28/2016 14:39</t>
  </si>
  <si>
    <t>10/28/2016 14:40</t>
  </si>
  <si>
    <t>10/28/2016 14:41</t>
  </si>
  <si>
    <t>10/28/2016 14:42</t>
  </si>
  <si>
    <t>10/28/2016 14:43</t>
  </si>
  <si>
    <t>10/28/2016 14:44</t>
  </si>
  <si>
    <t>10/28/2016 14:45</t>
  </si>
  <si>
    <t>10/28/2016 14:46</t>
  </si>
  <si>
    <t>10/28/2016 14:47</t>
  </si>
  <si>
    <t>10/28/2016 14:48</t>
  </si>
  <si>
    <t>10/28/2016 14:49</t>
  </si>
  <si>
    <t>10/28/2016 14:50</t>
  </si>
  <si>
    <t>10/28/2016 14:52</t>
  </si>
  <si>
    <t>10/28/2016 14:54</t>
  </si>
  <si>
    <t>10/28/2016 14:55</t>
  </si>
  <si>
    <t>10/28/2016 14:56</t>
  </si>
  <si>
    <t>10/28/2016 14:57</t>
  </si>
  <si>
    <t>10/28/2016 14:58</t>
  </si>
  <si>
    <t>10/28/2016 14:59</t>
  </si>
  <si>
    <t>10/28/2016 15:00</t>
  </si>
  <si>
    <t>10/28/2016 15:01</t>
  </si>
  <si>
    <t>10/28/2016 15:02</t>
  </si>
  <si>
    <t>10/28/2016 15:03</t>
  </si>
  <si>
    <t>10/28/2016 15:04</t>
  </si>
  <si>
    <t>10/28/2016 15:05</t>
  </si>
  <si>
    <t>10/28/2016 15:06</t>
  </si>
  <si>
    <t>10/28/2016 15:07</t>
  </si>
  <si>
    <t>10/28/2016 15:08</t>
  </si>
  <si>
    <t>10/28/2016 15:10</t>
  </si>
  <si>
    <t>10/28/2016 15:11</t>
  </si>
  <si>
    <t>10/28/2016 15:12</t>
  </si>
  <si>
    <t>10/28/2016 15:13</t>
  </si>
  <si>
    <t>10/28/2016 15:14</t>
  </si>
  <si>
    <t>10/28/2016 15:15</t>
  </si>
  <si>
    <t>10/28/2016 15:16</t>
  </si>
  <si>
    <t>10/28/2016 15:17</t>
  </si>
  <si>
    <t>10/28/2016 15:18</t>
  </si>
  <si>
    <t>10/28/2016 15:19</t>
  </si>
  <si>
    <t>10/28/2016 15:20</t>
  </si>
  <si>
    <t>10/28/2016 15:21</t>
  </si>
  <si>
    <t>10/28/2016 15:22</t>
  </si>
  <si>
    <t>10/28/2016 15:23</t>
  </si>
  <si>
    <t>10/28/2016 15:24</t>
  </si>
  <si>
    <t>10/28/2016 15:25</t>
  </si>
  <si>
    <t>10/28/2016 15:26</t>
  </si>
  <si>
    <t>10/28/2016 15:27</t>
  </si>
  <si>
    <t>10/28/2016 15:28</t>
  </si>
  <si>
    <t>10/28/2016 15:29</t>
  </si>
  <si>
    <t>10/28/2016 15:30</t>
  </si>
  <si>
    <t>10/28/2016 15:32</t>
  </si>
  <si>
    <t>10/28/2016 15:33</t>
  </si>
  <si>
    <t>10/28/2016 15:34</t>
  </si>
  <si>
    <t>10/28/2016 15:35</t>
  </si>
  <si>
    <t>10/28/2016 15:36</t>
  </si>
  <si>
    <t>10/28/2016 15:37</t>
  </si>
  <si>
    <t>10/28/2016 15:38</t>
  </si>
  <si>
    <t>10/28/2016 15:39</t>
  </si>
  <si>
    <t>10/28/2016 15:40</t>
  </si>
  <si>
    <t>10/28/2016 15:41</t>
  </si>
  <si>
    <t>10/28/2016 15:42</t>
  </si>
  <si>
    <t>10/28/2016 15:43</t>
  </si>
  <si>
    <t>10/28/2016 15:44</t>
  </si>
  <si>
    <t>10/28/2016 15:45</t>
  </si>
  <si>
    <t>10/28/2016 15:46</t>
  </si>
  <si>
    <t>10/28/2016 15:47</t>
  </si>
  <si>
    <t>10/28/2016 15:48</t>
  </si>
  <si>
    <t>10/28/2016 15:49</t>
  </si>
  <si>
    <t>10/28/2016 15:50</t>
  </si>
  <si>
    <t>10/28/2016 15:51</t>
  </si>
  <si>
    <t>10/28/2016 15:52</t>
  </si>
  <si>
    <t>10/28/2016 15:53</t>
  </si>
  <si>
    <t>10/28/2016 15:54</t>
  </si>
  <si>
    <t>10/28/2016 15:55</t>
  </si>
  <si>
    <t>10/28/2016 15:56</t>
  </si>
  <si>
    <t>10/28/2016 15:57</t>
  </si>
  <si>
    <t>10/28/2016 15:58</t>
  </si>
  <si>
    <t>10/28/2016 15:59</t>
  </si>
  <si>
    <t>10/28/2016 16:00</t>
  </si>
  <si>
    <t>10/28/2016 16:01</t>
  </si>
  <si>
    <t>10/28/2016 16:02</t>
  </si>
  <si>
    <t>10/28/2016 16:03</t>
  </si>
  <si>
    <t>10/28/2016 16:04</t>
  </si>
  <si>
    <t>10/28/2016 16:05</t>
  </si>
  <si>
    <t>10/28/2016 16:06</t>
  </si>
  <si>
    <t>10/28/2016 16:07</t>
  </si>
  <si>
    <t>10/28/2016 16:08</t>
  </si>
  <si>
    <t>10/28/2016 16:11</t>
  </si>
  <si>
    <t>10/28/2016 16:14</t>
  </si>
  <si>
    <t>10/28/2016 16:15</t>
  </si>
  <si>
    <t>10/28/2016 16:16</t>
  </si>
  <si>
    <t>10/28/2016 16:17</t>
  </si>
  <si>
    <t>10/28/2016 16:18</t>
  </si>
  <si>
    <t>10/28/2016 16:19</t>
  </si>
  <si>
    <t>10/28/2016 16:21</t>
  </si>
  <si>
    <t>10/28/2016 16:23</t>
  </si>
  <si>
    <t>10/28/2016 16:25</t>
  </si>
  <si>
    <t>10/28/2016 16:26</t>
  </si>
  <si>
    <t>10/28/2016 16:27</t>
  </si>
  <si>
    <t>10/28/2016 16:28</t>
  </si>
  <si>
    <t>10/28/2016 16:29</t>
  </si>
  <si>
    <t>10/28/2016 16:30</t>
  </si>
  <si>
    <t>10/28/2016 16:31</t>
  </si>
  <si>
    <t>10/28/2016 16:32</t>
  </si>
  <si>
    <t>10/28/2016 16:33</t>
  </si>
  <si>
    <t>10/28/2016 16:34</t>
  </si>
  <si>
    <t>10/28/2016 16:38</t>
  </si>
  <si>
    <t>10/28/2016 16:48</t>
  </si>
  <si>
    <t>10/28/2016 16:49</t>
  </si>
  <si>
    <t>10/28/2016 16:50</t>
  </si>
  <si>
    <t>10/28/2016 16:52</t>
  </si>
  <si>
    <t>10/28/2016 16:56</t>
  </si>
  <si>
    <t>10/28/2016 17:00</t>
  </si>
  <si>
    <t>10/28/2016 17:03</t>
  </si>
  <si>
    <t>10/28/2016 17:06</t>
  </si>
  <si>
    <t>10/28/2016 17:07</t>
  </si>
  <si>
    <t>10/28/2016 17:08</t>
  </si>
  <si>
    <t>10/28/2016 17:09</t>
  </si>
  <si>
    <t>10/28/2016 17:10</t>
  </si>
  <si>
    <t>10/28/2016 17:11</t>
  </si>
  <si>
    <t>10/28/2016 17:12</t>
  </si>
  <si>
    <t>10/28/2016 17:13</t>
  </si>
  <si>
    <t>10/28/2016 17:14</t>
  </si>
  <si>
    <t>10/28/2016 17:15</t>
  </si>
  <si>
    <t>10/28/2016 17:16</t>
  </si>
  <si>
    <t>10/28/2016 17:17</t>
  </si>
  <si>
    <t>10/28/2016 17:19</t>
  </si>
  <si>
    <t>10/28/2016 17:21</t>
  </si>
  <si>
    <t>10/28/2016 17:23</t>
  </si>
  <si>
    <t>10/28/2016 17:24</t>
  </si>
  <si>
    <t>10/28/2016 17:25</t>
  </si>
  <si>
    <t>10/28/2016 17:26</t>
  </si>
  <si>
    <t>10/28/2016 17:27</t>
  </si>
  <si>
    <t>10/28/2016 17:28</t>
  </si>
  <si>
    <t>10/28/2016 17:29</t>
  </si>
  <si>
    <t>10/28/2016 17:30</t>
  </si>
  <si>
    <t>10/28/2016 17:31</t>
  </si>
  <si>
    <t>10/28/2016 17:32</t>
  </si>
  <si>
    <t>10/28/2016 17:33</t>
  </si>
  <si>
    <t>10/28/2016 17:34</t>
  </si>
  <si>
    <t>10/28/2016 17:35</t>
  </si>
  <si>
    <t>10/28/2016 17:36</t>
  </si>
  <si>
    <t>10/28/2016 17:37</t>
  </si>
  <si>
    <t>10/28/2016 17:38</t>
  </si>
  <si>
    <t>10/28/2016 17:39</t>
  </si>
  <si>
    <t>10/28/2016 17:40</t>
  </si>
  <si>
    <t>10/28/2016 17:41</t>
  </si>
  <si>
    <t>10/28/2016 17:42</t>
  </si>
  <si>
    <t>10/28/2016 17:43</t>
  </si>
  <si>
    <t>10/28/2016 17:44</t>
  </si>
  <si>
    <t>10/28/2016 17:45</t>
  </si>
  <si>
    <t>10/28/2016 17:46</t>
  </si>
  <si>
    <t>10/28/2016 17:47</t>
  </si>
  <si>
    <t>10/28/2016 17:48</t>
  </si>
  <si>
    <t>10/28/2016 17:49</t>
  </si>
  <si>
    <t>10/28/2016 17:50</t>
  </si>
  <si>
    <t>10/28/2016 17:53</t>
  </si>
  <si>
    <t>10/28/2016 17:54</t>
  </si>
  <si>
    <t>10/28/2016 17:55</t>
  </si>
  <si>
    <t>10/28/2016 17:56</t>
  </si>
  <si>
    <t>10/28/2016 17:57</t>
  </si>
  <si>
    <t>10/28/2016 17:58</t>
  </si>
  <si>
    <t>10/28/2016 17:59</t>
  </si>
  <si>
    <t>10/28/2016 18:00</t>
  </si>
  <si>
    <t>10/28/2016 18:01</t>
  </si>
  <si>
    <t>10/28/2016 18:02</t>
  </si>
  <si>
    <t>10/28/2016 18:03</t>
  </si>
  <si>
    <t>10/28/2016 18:04</t>
  </si>
  <si>
    <t>10/28/2016 18:05</t>
  </si>
  <si>
    <t>10/28/2016 18:06</t>
  </si>
  <si>
    <t>10/28/2016 18:07</t>
  </si>
  <si>
    <t>10/28/2016 18:08</t>
  </si>
  <si>
    <t>10/28/2016 18:09</t>
  </si>
  <si>
    <t>10/28/2016 18:10</t>
  </si>
  <si>
    <t>10/28/2016 18:11</t>
  </si>
  <si>
    <t>10/28/2016 18:12</t>
  </si>
  <si>
    <t>10/28/2016 18:13</t>
  </si>
  <si>
    <t>10/28/2016 18:14</t>
  </si>
  <si>
    <t>10/28/2016 18:15</t>
  </si>
  <si>
    <t>10/28/2016 18:16</t>
  </si>
  <si>
    <t>10/28/2016 18:17</t>
  </si>
  <si>
    <t>10/28/2016 18:18</t>
  </si>
  <si>
    <t>10/28/2016 18:21</t>
  </si>
  <si>
    <t>10/28/2016 18:22</t>
  </si>
  <si>
    <t>10/28/2016 18:23</t>
  </si>
  <si>
    <t>10/28/2016 18:26</t>
  </si>
  <si>
    <t>10/28/2016 18:36</t>
  </si>
  <si>
    <t>10/28/2016 18:37</t>
  </si>
  <si>
    <t>10/28/2016 18:38</t>
  </si>
  <si>
    <t>10/28/2016 18:44</t>
  </si>
  <si>
    <t>10/28/2016 18:48</t>
  </si>
  <si>
    <t>10/28/2016 18:51</t>
  </si>
  <si>
    <t>10/28/2016 18:54</t>
  </si>
  <si>
    <t>10/28/2016 18:55</t>
  </si>
  <si>
    <t>10/28/2016 18:56</t>
  </si>
  <si>
    <t>10/28/2016 18:59</t>
  </si>
  <si>
    <t>10/28/2016 19:00</t>
  </si>
  <si>
    <t>10/28/2016 19:01</t>
  </si>
  <si>
    <t>10/28/2016 19:03</t>
  </si>
  <si>
    <t>10/28/2016 19:04</t>
  </si>
  <si>
    <t>10/28/2016 19:05</t>
  </si>
  <si>
    <t>10/28/2016 19:06</t>
  </si>
  <si>
    <t>10/28/2016 19:09</t>
  </si>
  <si>
    <t>10/28/2016 19:12</t>
  </si>
  <si>
    <t>10/28/2016 19:13</t>
  </si>
  <si>
    <t>10/28/2016 19:14</t>
  </si>
  <si>
    <t>10/28/2016 19:18</t>
  </si>
  <si>
    <t>10/28/2016 19:19</t>
  </si>
  <si>
    <t>10/28/2016 19:21</t>
  </si>
  <si>
    <t>10/28/2016 19:22</t>
  </si>
  <si>
    <t>10/28/2016 19:24</t>
  </si>
  <si>
    <t>10/28/2016 19:25</t>
  </si>
  <si>
    <t>10/28/2016 19:26</t>
  </si>
  <si>
    <t>10/28/2016 19:27</t>
  </si>
  <si>
    <t>10/28/2016 19:28</t>
  </si>
  <si>
    <t>10/28/2016 19:31</t>
  </si>
  <si>
    <t>10/28/2016 19:32</t>
  </si>
  <si>
    <t>10/28/2016 19:33</t>
  </si>
  <si>
    <t>10/28/2016 19:34</t>
  </si>
  <si>
    <t>10/28/2016 19:35</t>
  </si>
  <si>
    <t>10/28/2016 19:36</t>
  </si>
  <si>
    <t>10/28/2016 19:37</t>
  </si>
  <si>
    <t>10/28/2016 19:38</t>
  </si>
  <si>
    <t>10/28/2016 19:39</t>
  </si>
  <si>
    <t>10/28/2016 19:40</t>
  </si>
  <si>
    <t>10/28/2016 19:41</t>
  </si>
  <si>
    <t>10/28/2016 19:42</t>
  </si>
  <si>
    <t>10/28/2016 19:43</t>
  </si>
  <si>
    <t>10/28/2016 19:44</t>
  </si>
  <si>
    <t>10/28/2016 19:45</t>
  </si>
  <si>
    <t>10/28/2016 19:46</t>
  </si>
  <si>
    <t>10/28/2016 19:47</t>
  </si>
  <si>
    <t>10/28/2016 19:48</t>
  </si>
  <si>
    <t>10/28/2016 19:49</t>
  </si>
  <si>
    <t>10/28/2016 19:50</t>
  </si>
  <si>
    <t>10/28/2016 19:51</t>
  </si>
  <si>
    <t>10/28/2016 19:52</t>
  </si>
  <si>
    <t>10/28/2016 19:53</t>
  </si>
  <si>
    <t>10/28/2016 19:54</t>
  </si>
  <si>
    <t>10/28/2016 19:55</t>
  </si>
  <si>
    <t>10/28/2016 19:56</t>
  </si>
  <si>
    <t>10/28/2016 19:57</t>
  </si>
  <si>
    <t>10/28/2016 19:58</t>
  </si>
  <si>
    <t>10/28/2016 19:59</t>
  </si>
  <si>
    <t>10/28/2016 20:00</t>
  </si>
  <si>
    <t>10/28/2016 20:01</t>
  </si>
  <si>
    <t>10/28/2016 20:02</t>
  </si>
  <si>
    <t>10/28/2016 20:03</t>
  </si>
  <si>
    <t>10/28/2016 20:04</t>
  </si>
  <si>
    <t>10/28/2016 20:05</t>
  </si>
  <si>
    <t>10/28/2016 20:06</t>
  </si>
  <si>
    <t>10/28/2016 20:07</t>
  </si>
  <si>
    <t>10/28/2016 20:08</t>
  </si>
  <si>
    <t>10/28/2016 20:09</t>
  </si>
  <si>
    <t>10/28/2016 20:10</t>
  </si>
  <si>
    <t>10/28/2016 20:12</t>
  </si>
  <si>
    <t>10/28/2016 20:13</t>
  </si>
  <si>
    <t>10/28/2016 20:14</t>
  </si>
  <si>
    <t>10/28/2016 20:15</t>
  </si>
  <si>
    <t>10/28/2016 20:16</t>
  </si>
  <si>
    <t>10/28/2016 20:17</t>
  </si>
  <si>
    <t>10/28/2016 20:18</t>
  </si>
  <si>
    <t>10/28/2016 20:19</t>
  </si>
  <si>
    <t>10/28/2016 20:20</t>
  </si>
  <si>
    <t>10/28/2016 20:21</t>
  </si>
  <si>
    <t>10/28/2016 20:22</t>
  </si>
  <si>
    <t>10/28/2016 20:23</t>
  </si>
  <si>
    <t>10/28/2016 20:24</t>
  </si>
  <si>
    <t>10/28/2016 20:25</t>
  </si>
  <si>
    <t>10/28/2016 20:27</t>
  </si>
  <si>
    <t>10/28/2016 20:28</t>
  </si>
  <si>
    <t>10/28/2016 20:29</t>
  </si>
  <si>
    <t>10/28/2016 20:30</t>
  </si>
  <si>
    <t>10/28/2016 20:31</t>
  </si>
  <si>
    <t>10/28/2016 20:32</t>
  </si>
  <si>
    <t>10/28/2016 20:33</t>
  </si>
  <si>
    <t>10/28/2016 20:34</t>
  </si>
  <si>
    <t>10/28/2016 20:35</t>
  </si>
  <si>
    <t>10/28/2016 20:36</t>
  </si>
  <si>
    <t>10/28/2016 20:37</t>
  </si>
  <si>
    <t>10/28/2016 20:38</t>
  </si>
  <si>
    <t>10/28/2016 20:39</t>
  </si>
  <si>
    <t>10/28/2016 20:40</t>
  </si>
  <si>
    <t>10/28/2016 20:41</t>
  </si>
  <si>
    <t>10/28/2016 20:42</t>
  </si>
  <si>
    <t>10/28/2016 20:43</t>
  </si>
  <si>
    <t>10/28/2016 20:44</t>
  </si>
  <si>
    <t>10/28/2016 20:45</t>
  </si>
  <si>
    <t>10/28/2016 20:46</t>
  </si>
  <si>
    <t>10/28/2016 20:47</t>
  </si>
  <si>
    <t>10/28/2016 20:48</t>
  </si>
  <si>
    <t>10/28/2016 20:49</t>
  </si>
  <si>
    <t>10/28/2016 20:50</t>
  </si>
  <si>
    <t>10/28/2016 20:51</t>
  </si>
  <si>
    <t>10/28/2016 20:52</t>
  </si>
  <si>
    <t>10/28/2016 20:53</t>
  </si>
  <si>
    <t>10/28/2016 20:54</t>
  </si>
  <si>
    <t>10/28/2016 20:55</t>
  </si>
  <si>
    <t>10/28/2016 20:56</t>
  </si>
  <si>
    <t>10/28/2016 20:57</t>
  </si>
  <si>
    <t>10/28/2016 20:58</t>
  </si>
  <si>
    <t>10/28/2016 20:59</t>
  </si>
  <si>
    <t>10/28/2016 21:00</t>
  </si>
  <si>
    <t>10/28/2016 21:01</t>
  </si>
  <si>
    <t>10/28/2016 21:02</t>
  </si>
  <si>
    <t>10/28/2016 21:03</t>
  </si>
  <si>
    <t>10/28/2016 21:04</t>
  </si>
  <si>
    <t>10/28/2016 21:05</t>
  </si>
  <si>
    <t>10/28/2016 21:06</t>
  </si>
  <si>
    <t>10/28/2016 21:07</t>
  </si>
  <si>
    <t>10/28/2016 21:08</t>
  </si>
  <si>
    <t>10/28/2016 21:09</t>
  </si>
  <si>
    <t>10/28/2016 21:10</t>
  </si>
  <si>
    <t>10/28/2016 21:11</t>
  </si>
  <si>
    <t>10/28/2016 21:12</t>
  </si>
  <si>
    <t>10/28/2016 21:13</t>
  </si>
  <si>
    <t>10/28/2016 21:14</t>
  </si>
  <si>
    <t>10/28/2016 21:15</t>
  </si>
  <si>
    <t>10/28/2016 21:16</t>
  </si>
  <si>
    <t>10/28/2016 21:17</t>
  </si>
  <si>
    <t>10/28/2016 21:18</t>
  </si>
  <si>
    <t>10/28/2016 21:19</t>
  </si>
  <si>
    <t>10/28/2016 21:20</t>
  </si>
  <si>
    <t>10/28/2016 21:21</t>
  </si>
  <si>
    <t>10/28/2016 21:22</t>
  </si>
  <si>
    <t>10/28/2016 21:23</t>
  </si>
  <si>
    <t>10/28/2016 21:24</t>
  </si>
  <si>
    <t>10/28/2016 21:25</t>
  </si>
  <si>
    <t>10/28/2016 21:26</t>
  </si>
  <si>
    <t>10/28/2016 21:27</t>
  </si>
  <si>
    <t>10/28/2016 21:28</t>
  </si>
  <si>
    <t>10/28/2016 21:29</t>
  </si>
  <si>
    <t>10/28/2016 21:30</t>
  </si>
  <si>
    <t>10/28/2016 21:31</t>
  </si>
  <si>
    <t>10/28/2016 21:32</t>
  </si>
  <si>
    <t>10/28/2016 21:33</t>
  </si>
  <si>
    <t>10/28/2016 21:34</t>
  </si>
  <si>
    <t>10/28/2016 21:35</t>
  </si>
  <si>
    <t>10/28/2016 21:36</t>
  </si>
  <si>
    <t>10/28/2016 21:37</t>
  </si>
  <si>
    <t>10/28/2016 21:38</t>
  </si>
  <si>
    <t>10/28/2016 21:40</t>
  </si>
  <si>
    <t>10/28/2016 21:41</t>
  </si>
  <si>
    <t>10/28/2016 21:42</t>
  </si>
  <si>
    <t>10/28/2016 21:45</t>
  </si>
  <si>
    <t>10/28/2016 21:46</t>
  </si>
  <si>
    <t>10/28/2016 21:47</t>
  </si>
  <si>
    <t>10/28/2016 21:52</t>
  </si>
  <si>
    <t>10/28/2016 21:56</t>
  </si>
  <si>
    <t>10/28/2016 21:57</t>
  </si>
  <si>
    <t>10/28/2016 21:58</t>
  </si>
  <si>
    <t>10/28/2016 21:59</t>
  </si>
  <si>
    <t>10/28/2016 22:00</t>
  </si>
  <si>
    <t>10/28/2016 22:01</t>
  </si>
  <si>
    <t>10/28/2016 22:02</t>
  </si>
  <si>
    <t>10/28/2016 22:03</t>
  </si>
  <si>
    <t>10/28/2016 22:04</t>
  </si>
  <si>
    <t>10/28/2016 22:05</t>
  </si>
  <si>
    <t>10/28/2016 22:06</t>
  </si>
  <si>
    <t>10/28/2016 22:07</t>
  </si>
  <si>
    <t>10/28/2016 22:08</t>
  </si>
  <si>
    <t>10/28/2016 22:09</t>
  </si>
  <si>
    <t>10/28/2016 22:10</t>
  </si>
  <si>
    <t>10/28/2016 22:11</t>
  </si>
  <si>
    <t>10/28/2016 22:12</t>
  </si>
  <si>
    <t>10/28/2016 22:13</t>
  </si>
  <si>
    <t>10/28/2016 22:14</t>
  </si>
  <si>
    <t>10/28/2016 22:15</t>
  </si>
  <si>
    <t>10/28/2016 22:16</t>
  </si>
  <si>
    <t>10/28/2016 22:17</t>
  </si>
  <si>
    <t>10/28/2016 22:18</t>
  </si>
  <si>
    <t>10/28/2016 22:19</t>
  </si>
  <si>
    <t>10/28/2016 22:20</t>
  </si>
  <si>
    <t>10/28/2016 22:21</t>
  </si>
  <si>
    <t>10/28/2016 22:22</t>
  </si>
  <si>
    <t>10/28/2016 22:23</t>
  </si>
  <si>
    <t>10/28/2016 22:24</t>
  </si>
  <si>
    <t>10/28/2016 22:25</t>
  </si>
  <si>
    <t>10/28/2016 22:26</t>
  </si>
  <si>
    <t>10/28/2016 22:27</t>
  </si>
  <si>
    <t>10/28/2016 22:28</t>
  </si>
  <si>
    <t>10/28/2016 22:29</t>
  </si>
  <si>
    <t>10/28/2016 22:30</t>
  </si>
  <si>
    <t>10/28/2016 22:31</t>
  </si>
  <si>
    <t>10/28/2016 22:32</t>
  </si>
  <si>
    <t>10/28/2016 22:35</t>
  </si>
  <si>
    <t>10/28/2016 22:37</t>
  </si>
  <si>
    <t>10/28/2016 22:38</t>
  </si>
  <si>
    <t>10/28/2016 22:39</t>
  </si>
  <si>
    <t>10/28/2016 22:40</t>
  </si>
  <si>
    <t>10/28/2016 22:41</t>
  </si>
  <si>
    <t>10/28/2016 22:42</t>
  </si>
  <si>
    <t>10/28/2016 22:43</t>
  </si>
  <si>
    <t>10/28/2016 22:44</t>
  </si>
  <si>
    <t>10/28/2016 22:45</t>
  </si>
  <si>
    <t>10/28/2016 22:46</t>
  </si>
  <si>
    <t>10/28/2016 22:47</t>
  </si>
  <si>
    <t>11/1/2016 9:59</t>
  </si>
  <si>
    <t>11/1/2016 10:03</t>
  </si>
  <si>
    <t>11/1/2016 10:04</t>
  </si>
  <si>
    <t>11/1/2016 10:05</t>
  </si>
  <si>
    <t>11/1/2016 10:07</t>
  </si>
  <si>
    <t>11/1/2016 10:08</t>
  </si>
  <si>
    <t>11/1/2016 10:09</t>
  </si>
  <si>
    <t>11/1/2016 10:10</t>
  </si>
  <si>
    <t>11/1/2016 10:11</t>
  </si>
  <si>
    <t>11/1/2016 10:12</t>
  </si>
  <si>
    <t>11/1/2016 10:13</t>
  </si>
  <si>
    <t>11/1/2016 10:14</t>
  </si>
  <si>
    <t>11/1/2016 10:15</t>
  </si>
  <si>
    <t>11/1/2016 10:16</t>
  </si>
  <si>
    <t>11/1/2016 10:17</t>
  </si>
  <si>
    <t>11/1/2016 10:18</t>
  </si>
  <si>
    <t>11/1/2016 10:19</t>
  </si>
  <si>
    <t>11/1/2016 10:20</t>
  </si>
  <si>
    <t>11/1/2016 10:21</t>
  </si>
  <si>
    <t>11/1/2016 10:22</t>
  </si>
  <si>
    <t>11/1/2016 10:23</t>
  </si>
  <si>
    <t>11/1/2016 10:24</t>
  </si>
  <si>
    <t>11/1/2016 10:25</t>
  </si>
  <si>
    <t>11/1/2016 10:26</t>
  </si>
  <si>
    <t>11/1/2016 10:27</t>
  </si>
  <si>
    <t>11/1/2016 10:28</t>
  </si>
  <si>
    <t>11/1/2016 10:29</t>
  </si>
  <si>
    <t>11/1/2016 10:30</t>
  </si>
  <si>
    <t>11/1/2016 10:31</t>
  </si>
  <si>
    <t>11/1/2016 10:32</t>
  </si>
  <si>
    <t>11/1/2016 10:33</t>
  </si>
  <si>
    <t>11/1/2016 10:34</t>
  </si>
  <si>
    <t>11/1/2016 10:35</t>
  </si>
  <si>
    <t>11/1/2016 10:36</t>
  </si>
  <si>
    <t>11/1/2016 10:37</t>
  </si>
  <si>
    <t>11/1/2016 10:38</t>
  </si>
  <si>
    <t>11/1/2016 10:39</t>
  </si>
  <si>
    <t>11/1/2016 10:40</t>
  </si>
  <si>
    <t>11/1/2016 10:41</t>
  </si>
  <si>
    <t>11/1/2016 10:42</t>
  </si>
  <si>
    <t>11/1/2016 10:43</t>
  </si>
  <si>
    <t>11/1/2016 10:44</t>
  </si>
  <si>
    <t>11/1/2016 10:45</t>
  </si>
  <si>
    <t>11/1/2016 10:46</t>
  </si>
  <si>
    <t>11/1/2016 10:47</t>
  </si>
  <si>
    <t>11/1/2016 10:48</t>
  </si>
  <si>
    <t>11/1/2016 10:49</t>
  </si>
  <si>
    <t>11/1/2016 10:50</t>
  </si>
  <si>
    <t>11/1/2016 10:51</t>
  </si>
  <si>
    <t>11/1/2016 10:52</t>
  </si>
  <si>
    <t>11/1/2016 10:53</t>
  </si>
  <si>
    <t>11/1/2016 10:54</t>
  </si>
  <si>
    <t>11/1/2016 10:55</t>
  </si>
  <si>
    <t>11/1/2016 10:56</t>
  </si>
  <si>
    <t>11/1/2016 10:57</t>
  </si>
  <si>
    <t>11/1/2016 10:58</t>
  </si>
  <si>
    <t>11/1/2016 10:59</t>
  </si>
  <si>
    <t>11/1/2016 11:00</t>
  </si>
  <si>
    <t>11/1/2016 11:01</t>
  </si>
  <si>
    <t>11/1/2016 11:02</t>
  </si>
  <si>
    <t>11/1/2016 11:03</t>
  </si>
  <si>
    <t>11/1/2016 11:04</t>
  </si>
  <si>
    <t>11/1/2016 11:05</t>
  </si>
  <si>
    <t>11/1/2016 11:06</t>
  </si>
  <si>
    <t>11/1/2016 11:07</t>
  </si>
  <si>
    <t>11/1/2016 11:08</t>
  </si>
  <si>
    <t>11/1/2016 11:09</t>
  </si>
  <si>
    <t>11/1/2016 11:10</t>
  </si>
  <si>
    <t>11/1/2016 11:11</t>
  </si>
  <si>
    <t>11/1/2016 11:12</t>
  </si>
  <si>
    <t>11/1/2016 11:13</t>
  </si>
  <si>
    <t>11/1/2016 11:14</t>
  </si>
  <si>
    <t>11/1/2016 11:15</t>
  </si>
  <si>
    <t>11/1/2016 11:16</t>
  </si>
  <si>
    <t>11/1/2016 11:17</t>
  </si>
  <si>
    <t>11/1/2016 11:18</t>
  </si>
  <si>
    <t>11/1/2016 11:19</t>
  </si>
  <si>
    <t>11/1/2016 11:20</t>
  </si>
  <si>
    <t>11/1/2016 11:21</t>
  </si>
  <si>
    <t>11/1/2016 11:22</t>
  </si>
  <si>
    <t>11/1/2016 11:23</t>
  </si>
  <si>
    <t>11/1/2016 11:24</t>
  </si>
  <si>
    <t>11/1/2016 11:25</t>
  </si>
  <si>
    <t>11/1/2016 11:26</t>
  </si>
  <si>
    <t>11/1/2016 11:27</t>
  </si>
  <si>
    <t>11/1/2016 11:28</t>
  </si>
  <si>
    <t>11/1/2016 11:29</t>
  </si>
  <si>
    <t>11/1/2016 11:30</t>
  </si>
  <si>
    <t>11/1/2016 11:31</t>
  </si>
  <si>
    <t>11/1/2016 11:32</t>
  </si>
  <si>
    <t>11/1/2016 11:33</t>
  </si>
  <si>
    <t>11/1/2016 11:34</t>
  </si>
  <si>
    <t>11/1/2016 11:35</t>
  </si>
  <si>
    <t>11/1/2016 11:36</t>
  </si>
  <si>
    <t>11/1/2016 11:37</t>
  </si>
  <si>
    <t>11/1/2016 11:38</t>
  </si>
  <si>
    <t>11/1/2016 11:39</t>
  </si>
  <si>
    <t>11/1/2016 11:40</t>
  </si>
  <si>
    <t>11/1/2016 11:42</t>
  </si>
  <si>
    <t>11/1/2016 11:43</t>
  </si>
  <si>
    <t>11/1/2016 11:44</t>
  </si>
  <si>
    <t>11/1/2016 11:45</t>
  </si>
  <si>
    <t>11/1/2016 11:46</t>
  </si>
  <si>
    <t>11/1/2016 11:47</t>
  </si>
  <si>
    <t>11/1/2016 11:48</t>
  </si>
  <si>
    <t>11/1/2016 11:49</t>
  </si>
  <si>
    <t>11/1/2016 11:50</t>
  </si>
  <si>
    <t>11/1/2016 11:51</t>
  </si>
  <si>
    <t>11/1/2016 11:52</t>
  </si>
  <si>
    <t>11/1/2016 11:53</t>
  </si>
  <si>
    <t>11/1/2016 11:54</t>
  </si>
  <si>
    <t>11/1/2016 11:55</t>
  </si>
  <si>
    <t>11/1/2016 11:56</t>
  </si>
  <si>
    <t>11/1/2016 11:57</t>
  </si>
  <si>
    <t>11/1/2016 11:58</t>
  </si>
  <si>
    <t>11/1/2016 11:59</t>
  </si>
  <si>
    <t>11/1/2016 12:00</t>
  </si>
  <si>
    <t>11/1/2016 12:01</t>
  </si>
  <si>
    <t>11/1/2016 12:02</t>
  </si>
  <si>
    <t>11/1/2016 12:03</t>
  </si>
  <si>
    <t>11/1/2016 12:04</t>
  </si>
  <si>
    <t>11/1/2016 12:05</t>
  </si>
  <si>
    <t>11/1/2016 12:06</t>
  </si>
  <si>
    <t>11/1/2016 12:07</t>
  </si>
  <si>
    <t>11/1/2016 12:08</t>
  </si>
  <si>
    <t>11/1/2016 12:09</t>
  </si>
  <si>
    <t>11/1/2016 12:10</t>
  </si>
  <si>
    <t>11/1/2016 12:11</t>
  </si>
  <si>
    <t>11/1/2016 12:12</t>
  </si>
  <si>
    <t>11/1/2016 12:13</t>
  </si>
  <si>
    <t>11/1/2016 12:14</t>
  </si>
  <si>
    <t>11/1/2016 12:15</t>
  </si>
  <si>
    <t>11/1/2016 12:16</t>
  </si>
  <si>
    <t>11/1/2016 12:17</t>
  </si>
  <si>
    <t>11/1/2016 12:18</t>
  </si>
  <si>
    <t>11/1/2016 12:19</t>
  </si>
  <si>
    <t>11/1/2016 12:20</t>
  </si>
  <si>
    <t>11/1/2016 12:21</t>
  </si>
  <si>
    <t>11/1/2016 12:22</t>
  </si>
  <si>
    <t>11/1/2016 12:23</t>
  </si>
  <si>
    <t>11/1/2016 12:24</t>
  </si>
  <si>
    <t>11/1/2016 12:25</t>
  </si>
  <si>
    <t>11/1/2016 12:26</t>
  </si>
  <si>
    <t>11/1/2016 12:27</t>
  </si>
  <si>
    <t>11/1/2016 12:28</t>
  </si>
  <si>
    <t>11/1/2016 12:29</t>
  </si>
  <si>
    <t>11/1/2016 12:30</t>
  </si>
  <si>
    <t>11/1/2016 12:31</t>
  </si>
  <si>
    <t>11/1/2016 12:32</t>
  </si>
  <si>
    <t>11/1/2016 12:33</t>
  </si>
  <si>
    <t>11/1/2016 12:34</t>
  </si>
  <si>
    <t>11/1/2016 12:35</t>
  </si>
  <si>
    <t>11/1/2016 12:37</t>
  </si>
  <si>
    <t>11/1/2016 12:38</t>
  </si>
  <si>
    <t>11/1/2016 12:39</t>
  </si>
  <si>
    <t>11/1/2016 12:40</t>
  </si>
  <si>
    <t>11/1/2016 12:41</t>
  </si>
  <si>
    <t>11/1/2016 12:42</t>
  </si>
  <si>
    <t>11/1/2016 12:43</t>
  </si>
  <si>
    <t>11/1/2016 12:44</t>
  </si>
  <si>
    <t>11/1/2016 12:45</t>
  </si>
  <si>
    <t>11/1/2016 12:46</t>
  </si>
  <si>
    <t>11/1/2016 12:47</t>
  </si>
  <si>
    <t>11/1/2016 12:48</t>
  </si>
  <si>
    <t>11/1/2016 12:49</t>
  </si>
  <si>
    <t>11/1/2016 12:50</t>
  </si>
  <si>
    <t>11/1/2016 12:51</t>
  </si>
  <si>
    <t>11/1/2016 12:52</t>
  </si>
  <si>
    <t>11/1/2016 12:53</t>
  </si>
  <si>
    <t>11/1/2016 12:54</t>
  </si>
  <si>
    <t>11/1/2016 12:55</t>
  </si>
  <si>
    <t>11/1/2016 12:56</t>
  </si>
  <si>
    <t>11/1/2016 12:57</t>
  </si>
  <si>
    <t>11/1/2016 12:58</t>
  </si>
  <si>
    <t>11/1/2016 12:59</t>
  </si>
  <si>
    <t>11/1/2016 13:00</t>
  </si>
  <si>
    <t>11/1/2016 13:01</t>
  </si>
  <si>
    <t>11/1/2016 13:02</t>
  </si>
  <si>
    <t>11/1/2016 13:03</t>
  </si>
  <si>
    <t>11/1/2016 13:04</t>
  </si>
  <si>
    <t>11/1/2016 13:05</t>
  </si>
  <si>
    <t>11/1/2016 13:06</t>
  </si>
  <si>
    <t>11/1/2016 13:07</t>
  </si>
  <si>
    <t>11/1/2016 13:08</t>
  </si>
  <si>
    <t>11/1/2016 13:09</t>
  </si>
  <si>
    <t>11/1/2016 13:10</t>
  </si>
  <si>
    <t>11/1/2016 13:11</t>
  </si>
  <si>
    <t>11/1/2016 13:12</t>
  </si>
  <si>
    <t>11/1/2016 13:13</t>
  </si>
  <si>
    <t>11/1/2016 13:14</t>
  </si>
  <si>
    <t>11/1/2016 13:15</t>
  </si>
  <si>
    <t>11/1/2016 13:16</t>
  </si>
  <si>
    <t>11/1/2016 13:17</t>
  </si>
  <si>
    <t>11/1/2016 13:18</t>
  </si>
  <si>
    <t>11/1/2016 13:19</t>
  </si>
  <si>
    <t>11/1/2016 13:20</t>
  </si>
  <si>
    <t>11/1/2016 13:21</t>
  </si>
  <si>
    <t>11/1/2016 13:22</t>
  </si>
  <si>
    <t>11/1/2016 13:23</t>
  </si>
  <si>
    <t>11/1/2016 13:24</t>
  </si>
  <si>
    <t>11/1/2016 13:25</t>
  </si>
  <si>
    <t>11/1/2016 13:26</t>
  </si>
  <si>
    <t>11/1/2016 13:27</t>
  </si>
  <si>
    <t>11/1/2016 13:28</t>
  </si>
  <si>
    <t>11/1/2016 13:29</t>
  </si>
  <si>
    <t>11/1/2016 13:30</t>
  </si>
  <si>
    <t>11/1/2016 13:31</t>
  </si>
  <si>
    <t>11/1/2016 13:32</t>
  </si>
  <si>
    <t>11/1/2016 13:33</t>
  </si>
  <si>
    <t>11/1/2016 13:34</t>
  </si>
  <si>
    <t>11/1/2016 13:35</t>
  </si>
  <si>
    <t>11/1/2016 13:36</t>
  </si>
  <si>
    <t>11/1/2016 13:37</t>
  </si>
  <si>
    <t>11/1/2016 13:38</t>
  </si>
  <si>
    <t>11/1/2016 13:39</t>
  </si>
  <si>
    <t>11/1/2016 13:40</t>
  </si>
  <si>
    <t>11/1/2016 13:41</t>
  </si>
  <si>
    <t>11/1/2016 13:42</t>
  </si>
  <si>
    <t>11/1/2016 13:43</t>
  </si>
  <si>
    <t>11/1/2016 13:44</t>
  </si>
  <si>
    <t>11/1/2016 13:45</t>
  </si>
  <si>
    <t>11/1/2016 13:46</t>
  </si>
  <si>
    <t>11/1/2016 13:47</t>
  </si>
  <si>
    <t>11/1/2016 13:48</t>
  </si>
  <si>
    <t>11/1/2016 13:49</t>
  </si>
  <si>
    <t>11/1/2016 13:50</t>
  </si>
  <si>
    <t>11/1/2016 13:51</t>
  </si>
  <si>
    <t>11/1/2016 13:52</t>
  </si>
  <si>
    <t>11/1/2016 13:53</t>
  </si>
  <si>
    <t>11/1/2016 13:54</t>
  </si>
  <si>
    <t>11/1/2016 13:55</t>
  </si>
  <si>
    <t>11/1/2016 13:56</t>
  </si>
  <si>
    <t>11/1/2016 13:57</t>
  </si>
  <si>
    <t>11/1/2016 13:58</t>
  </si>
  <si>
    <t>11/1/2016 13:59</t>
  </si>
  <si>
    <t>11/1/2016 14:00</t>
  </si>
  <si>
    <t>11/1/2016 14:01</t>
  </si>
  <si>
    <t>11/1/2016 14:02</t>
  </si>
  <si>
    <t>11/1/2016 14:03</t>
  </si>
  <si>
    <t>11/1/2016 14:04</t>
  </si>
  <si>
    <t>11/1/2016 14:05</t>
  </si>
  <si>
    <t>11/1/2016 14:06</t>
  </si>
  <si>
    <t>11/1/2016 14:07</t>
  </si>
  <si>
    <t>11/1/2016 14:08</t>
  </si>
  <si>
    <t>11/1/2016 14:09</t>
  </si>
  <si>
    <t>11/1/2016 14:10</t>
  </si>
  <si>
    <t>11/1/2016 14:11</t>
  </si>
  <si>
    <t>11/1/2016 14:12</t>
  </si>
  <si>
    <t>11/1/2016 14:13</t>
  </si>
  <si>
    <t>11/1/2016 14:14</t>
  </si>
  <si>
    <t>11/1/2016 14:15</t>
  </si>
  <si>
    <t>11/1/2016 14:16</t>
  </si>
  <si>
    <t>11/1/2016 14:17</t>
  </si>
  <si>
    <t>11/1/2016 14:18</t>
  </si>
  <si>
    <t>11/1/2016 14:19</t>
  </si>
  <si>
    <t>11/1/2016 14:20</t>
  </si>
  <si>
    <t>11/1/2016 14:21</t>
  </si>
  <si>
    <t>11/1/2016 14:22</t>
  </si>
  <si>
    <t>11/1/2016 14:23</t>
  </si>
  <si>
    <t>11/1/2016 14:24</t>
  </si>
  <si>
    <t>11/1/2016 14:25</t>
  </si>
  <si>
    <t>11/1/2016 14:26</t>
  </si>
  <si>
    <t>11/1/2016 14:27</t>
  </si>
  <si>
    <t>11/1/2016 14:28</t>
  </si>
  <si>
    <t>11/1/2016 14:29</t>
  </si>
  <si>
    <t>11/1/2016 14:30</t>
  </si>
  <si>
    <t>11/1/2016 14:31</t>
  </si>
  <si>
    <t>11/1/2016 14:32</t>
  </si>
  <si>
    <t>11/1/2016 14:33</t>
  </si>
  <si>
    <t>11/1/2016 14:34</t>
  </si>
  <si>
    <t>11/1/2016 14:35</t>
  </si>
  <si>
    <t>11/1/2016 14:36</t>
  </si>
  <si>
    <t>11/1/2016 14:37</t>
  </si>
  <si>
    <t>11/1/2016 14:38</t>
  </si>
  <si>
    <t>11/1/2016 14:39</t>
  </si>
  <si>
    <t>11/1/2016 14:40</t>
  </si>
  <si>
    <t>11/1/2016 14:41</t>
  </si>
  <si>
    <t>11/1/2016 14:42</t>
  </si>
  <si>
    <t>11/1/2016 14:43</t>
  </si>
  <si>
    <t>11/1/2016 14:44</t>
  </si>
  <si>
    <t>11/1/2016 14:45</t>
  </si>
  <si>
    <t>11/1/2016 14:46</t>
  </si>
  <si>
    <t>11/1/2016 14:47</t>
  </si>
  <si>
    <t>11/1/2016 14:48</t>
  </si>
  <si>
    <t>11/1/2016 14:49</t>
  </si>
  <si>
    <t>11/1/2016 14:50</t>
  </si>
  <si>
    <t>11/1/2016 14:51</t>
  </si>
  <si>
    <t>11/1/2016 14:52</t>
  </si>
  <si>
    <t>11/1/2016 14:53</t>
  </si>
  <si>
    <t>11/1/2016 14:54</t>
  </si>
  <si>
    <t>11/1/2016 14:55</t>
  </si>
  <si>
    <t>11/1/2016 14:56</t>
  </si>
  <si>
    <t>11/1/2016 14:57</t>
  </si>
  <si>
    <t>11/1/2016 14:58</t>
  </si>
  <si>
    <t>11/1/2016 14:59</t>
  </si>
  <si>
    <t>11/1/2016 15:00</t>
  </si>
  <si>
    <t>11/1/2016 15:01</t>
  </si>
  <si>
    <t>11/1/2016 15:02</t>
  </si>
  <si>
    <t>11/1/2016 15:03</t>
  </si>
  <si>
    <t>11/1/2016 15:04</t>
  </si>
  <si>
    <t>11/1/2016 15:05</t>
  </si>
  <si>
    <t>11/1/2016 15:06</t>
  </si>
  <si>
    <t>11/1/2016 15:08</t>
  </si>
  <si>
    <t>11/1/2016 15:09</t>
  </si>
  <si>
    <t>11/1/2016 15:10</t>
  </si>
  <si>
    <t>11/1/2016 15:11</t>
  </si>
  <si>
    <t>11/1/2016 15:12</t>
  </si>
  <si>
    <t>11/1/2016 15:13</t>
  </si>
  <si>
    <t>11/1/2016 15:14</t>
  </si>
  <si>
    <t>11/1/2016 15:15</t>
  </si>
  <si>
    <t>11/1/2016 15:16</t>
  </si>
  <si>
    <t>11/1/2016 15:17</t>
  </si>
  <si>
    <t>11/1/2016 15:18</t>
  </si>
  <si>
    <t>11/1/2016 15:19</t>
  </si>
  <si>
    <t>11/1/2016 15:20</t>
  </si>
  <si>
    <t>11/1/2016 15:21</t>
  </si>
  <si>
    <t>11/1/2016 15:22</t>
  </si>
  <si>
    <t>11/1/2016 15:23</t>
  </si>
  <si>
    <t>11/1/2016 15:24</t>
  </si>
  <si>
    <t>11/1/2016 15:25</t>
  </si>
  <si>
    <t>11/1/2016 15:26</t>
  </si>
  <si>
    <t>11/1/2016 15:27</t>
  </si>
  <si>
    <t>11/1/2016 15:28</t>
  </si>
  <si>
    <t>11/1/2016 15:29</t>
  </si>
  <si>
    <t>11/1/2016 15:30</t>
  </si>
  <si>
    <t>11/1/2016 15:31</t>
  </si>
  <si>
    <t>11/1/2016 15:32</t>
  </si>
  <si>
    <t>11/1/2016 15:33</t>
  </si>
  <si>
    <t>11/1/2016 15:34</t>
  </si>
  <si>
    <t>11/1/2016 15:35</t>
  </si>
  <si>
    <t>11/1/2016 15:36</t>
  </si>
  <si>
    <t>11/1/2016 15:37</t>
  </si>
  <si>
    <t>11/1/2016 15:38</t>
  </si>
  <si>
    <t>11/1/2016 15:39</t>
  </si>
  <si>
    <t>11/1/2016 15:40</t>
  </si>
  <si>
    <t>11/1/2016 15:41</t>
  </si>
  <si>
    <t>11/1/2016 15:42</t>
  </si>
  <si>
    <t>11/1/2016 15:43</t>
  </si>
  <si>
    <t>11/1/2016 15:44</t>
  </si>
  <si>
    <t>11/1/2016 15:45</t>
  </si>
  <si>
    <t>11/1/2016 15:46</t>
  </si>
  <si>
    <t>11/1/2016 15:47</t>
  </si>
  <si>
    <t>11/1/2016 15:48</t>
  </si>
  <si>
    <t>11/1/2016 15:49</t>
  </si>
  <si>
    <t>11/1/2016 15:50</t>
  </si>
  <si>
    <t>11/1/2016 15:51</t>
  </si>
  <si>
    <t>11/1/2016 15:52</t>
  </si>
  <si>
    <t>11/1/2016 15:53</t>
  </si>
  <si>
    <t>11/1/2016 15:54</t>
  </si>
  <si>
    <t>11/1/2016 15:55</t>
  </si>
  <si>
    <t>11/1/2016 15:56</t>
  </si>
  <si>
    <t>11/1/2016 15:57</t>
  </si>
  <si>
    <t>11/1/2016 15:58</t>
  </si>
  <si>
    <t>11/1/2016 15:59</t>
  </si>
  <si>
    <t>11/1/2016 16:00</t>
  </si>
  <si>
    <t>11/1/2016 16:01</t>
  </si>
  <si>
    <t>11/1/2016 16:02</t>
  </si>
  <si>
    <t>11/1/2016 16:03</t>
  </si>
  <si>
    <t>11/1/2016 16:04</t>
  </si>
  <si>
    <t>11/1/2016 16:05</t>
  </si>
  <si>
    <t>11/1/2016 16:06</t>
  </si>
  <si>
    <t>11/1/2016 16:07</t>
  </si>
  <si>
    <t>11/1/2016 16:08</t>
  </si>
  <si>
    <t>11/1/2016 16:09</t>
  </si>
  <si>
    <t>11/1/2016 16:10</t>
  </si>
  <si>
    <t>11/1/2016 16:11</t>
  </si>
  <si>
    <t>11/1/2016 16:12</t>
  </si>
  <si>
    <t>11/1/2016 16:13</t>
  </si>
  <si>
    <t>11/1/2016 16:14</t>
  </si>
  <si>
    <t>11/1/2016 16:15</t>
  </si>
  <si>
    <t>11/1/2016 16:16</t>
  </si>
  <si>
    <t>11/1/2016 16:17</t>
  </si>
  <si>
    <t>11/1/2016 16:18</t>
  </si>
  <si>
    <t>11/1/2016 16:19</t>
  </si>
  <si>
    <t>11/1/2016 16:20</t>
  </si>
  <si>
    <t>11/1/2016 16:21</t>
  </si>
  <si>
    <t>11/1/2016 16:22</t>
  </si>
  <si>
    <t>11/1/2016 16:23</t>
  </si>
  <si>
    <t>11/1/2016 16:24</t>
  </si>
  <si>
    <t>11/1/2016 16:25</t>
  </si>
  <si>
    <t>11/1/2016 16:27</t>
  </si>
  <si>
    <t>11/1/2016 16:28</t>
  </si>
  <si>
    <t>11/1/2016 16:29</t>
  </si>
  <si>
    <t>11/1/2016 16:30</t>
  </si>
  <si>
    <t>11/1/2016 16:31</t>
  </si>
  <si>
    <t>11/1/2016 16:32</t>
  </si>
  <si>
    <t>11/1/2016 16:33</t>
  </si>
  <si>
    <t>11/1/2016 16:34</t>
  </si>
  <si>
    <t>11/1/2016 16:35</t>
  </si>
  <si>
    <t>11/1/2016 16:36</t>
  </si>
  <si>
    <t>11/1/2016 16:37</t>
  </si>
  <si>
    <t>11/1/2016 16:38</t>
  </si>
  <si>
    <t>11/1/2016 16:39</t>
  </si>
  <si>
    <t>11/1/2016 16:40</t>
  </si>
  <si>
    <t>11/1/2016 16:41</t>
  </si>
  <si>
    <t>11/1/2016 16:42</t>
  </si>
  <si>
    <t>11/1/2016 16:43</t>
  </si>
  <si>
    <t>11/1/2016 16:44</t>
  </si>
  <si>
    <t>11/1/2016 16:45</t>
  </si>
  <si>
    <t>11/1/2016 16:46</t>
  </si>
  <si>
    <t>11/1/2016 16:47</t>
  </si>
  <si>
    <t>11/1/2016 16:48</t>
  </si>
  <si>
    <t>11/1/2016 16:49</t>
  </si>
  <si>
    <t>11/1/2016 16:51</t>
  </si>
  <si>
    <t>11/1/2016 16:52</t>
  </si>
  <si>
    <t>11/1/2016 16:53</t>
  </si>
  <si>
    <t>11/1/2016 16:54</t>
  </si>
  <si>
    <t>11/1/2016 16:55</t>
  </si>
  <si>
    <t>11/1/2016 16:56</t>
  </si>
  <si>
    <t>11/1/2016 16:57</t>
  </si>
  <si>
    <t>11/1/2016 16:58</t>
  </si>
  <si>
    <t>11/1/2016 16:59</t>
  </si>
  <si>
    <t>11/1/2016 17:00</t>
  </si>
  <si>
    <t>11/1/2016 17:01</t>
  </si>
  <si>
    <t>11/1/2016 17:02</t>
  </si>
  <si>
    <t>11/1/2016 17:03</t>
  </si>
  <si>
    <t>11/1/2016 17:04</t>
  </si>
  <si>
    <t>11/1/2016 17:05</t>
  </si>
  <si>
    <t>11/1/2016 17:06</t>
  </si>
  <si>
    <t>11/1/2016 17:07</t>
  </si>
  <si>
    <t>11/1/2016 17:08</t>
  </si>
  <si>
    <t>11/1/2016 17:09</t>
  </si>
  <si>
    <t>11/1/2016 17:10</t>
  </si>
  <si>
    <t>11/1/2016 17:11</t>
  </si>
  <si>
    <t>11/1/2016 17:12</t>
  </si>
  <si>
    <t>11/1/2016 17:13</t>
  </si>
  <si>
    <t>11/1/2016 17:14</t>
  </si>
  <si>
    <t>11/1/2016 17:15</t>
  </si>
  <si>
    <t>11/1/2016 17:16</t>
  </si>
  <si>
    <t>11/1/2016 17:17</t>
  </si>
  <si>
    <t>11/1/2016 17:18</t>
  </si>
  <si>
    <t>11/1/2016 17:19</t>
  </si>
  <si>
    <t>11/1/2016 17:20</t>
  </si>
  <si>
    <t>11/1/2016 17:21</t>
  </si>
  <si>
    <t>11/1/2016 17:22</t>
  </si>
  <si>
    <t>11/1/2016 17:23</t>
  </si>
  <si>
    <t>11/1/2016 17:24</t>
  </si>
  <si>
    <t>11/1/2016 17:25</t>
  </si>
  <si>
    <t>11/1/2016 17:26</t>
  </si>
  <si>
    <t>11/1/2016 17:27</t>
  </si>
  <si>
    <t>11/1/2016 17:28</t>
  </si>
  <si>
    <t>11/1/2016 17:29</t>
  </si>
  <si>
    <t>11/1/2016 17:30</t>
  </si>
  <si>
    <t>11/1/2016 17:31</t>
  </si>
  <si>
    <t>11/1/2016 17:32</t>
  </si>
  <si>
    <t>11/1/2016 17:33</t>
  </si>
  <si>
    <t>11/1/2016 17:34</t>
  </si>
  <si>
    <t>11/1/2016 17:35</t>
  </si>
  <si>
    <t>11/1/2016 17:36</t>
  </si>
  <si>
    <t>11/1/2016 17:37</t>
  </si>
  <si>
    <t>11/1/2016 17:38</t>
  </si>
  <si>
    <t>11/1/2016 17:39</t>
  </si>
  <si>
    <t>11/1/2016 17:40</t>
  </si>
  <si>
    <t>11/1/2016 17:41</t>
  </si>
  <si>
    <t>11/1/2016 17:42</t>
  </si>
  <si>
    <t>11/1/2016 17:43</t>
  </si>
  <si>
    <t>11/1/2016 17:44</t>
  </si>
  <si>
    <t>11/1/2016 17:45</t>
  </si>
  <si>
    <t>11/1/2016 17:46</t>
  </si>
  <si>
    <t>11/1/2016 17:47</t>
  </si>
  <si>
    <t>11/1/2016 17:48</t>
  </si>
  <si>
    <t>11/1/2016 17:49</t>
  </si>
  <si>
    <t>11/1/2016 17:50</t>
  </si>
  <si>
    <t>11/1/2016 17:51</t>
  </si>
  <si>
    <t>11/1/2016 17:52</t>
  </si>
  <si>
    <t>11/1/2016 17:53</t>
  </si>
  <si>
    <t>11/1/2016 17:55</t>
  </si>
  <si>
    <t>11/1/2016 17:56</t>
  </si>
  <si>
    <t>11/1/2016 17:57</t>
  </si>
  <si>
    <t>11/1/2016 17:58</t>
  </si>
  <si>
    <t>11/1/2016 17:59</t>
  </si>
  <si>
    <t>11/1/2016 18:00</t>
  </si>
  <si>
    <t>11/1/2016 18:01</t>
  </si>
  <si>
    <t>11/1/2016 18:02</t>
  </si>
  <si>
    <t>11/1/2016 18:03</t>
  </si>
  <si>
    <t>11/1/2016 18:04</t>
  </si>
  <si>
    <t>11/1/2016 18:05</t>
  </si>
  <si>
    <t>11/1/2016 18:06</t>
  </si>
  <si>
    <t>11/1/2016 18:07</t>
  </si>
  <si>
    <t>11/1/2016 18:08</t>
  </si>
  <si>
    <t>11/1/2016 18:09</t>
  </si>
  <si>
    <t>11/1/2016 18:10</t>
  </si>
  <si>
    <t>11/1/2016 18:11</t>
  </si>
  <si>
    <t>11/1/2016 18:12</t>
  </si>
  <si>
    <t>11/1/2016 18:13</t>
  </si>
  <si>
    <t>11/1/2016 18:14</t>
  </si>
  <si>
    <t>11/1/2016 18:15</t>
  </si>
  <si>
    <t>11/1/2016 18:16</t>
  </si>
  <si>
    <t>11/1/2016 18:17</t>
  </si>
  <si>
    <t>11/1/2016 18:18</t>
  </si>
  <si>
    <t>11/1/2016 18:19</t>
  </si>
  <si>
    <t>11/1/2016 18:20</t>
  </si>
  <si>
    <t>11/1/2016 18:21</t>
  </si>
  <si>
    <t>11/1/2016 18:22</t>
  </si>
  <si>
    <t>11/1/2016 18:23</t>
  </si>
  <si>
    <t>11/1/2016 18:24</t>
  </si>
  <si>
    <t>11/1/2016 18:25</t>
  </si>
  <si>
    <t>11/1/2016 18:26</t>
  </si>
  <si>
    <t>11/1/2016 18:27</t>
  </si>
  <si>
    <t>11/1/2016 18:28</t>
  </si>
  <si>
    <t>11/1/2016 18:29</t>
  </si>
  <si>
    <t>11/1/2016 18:30</t>
  </si>
  <si>
    <t>11/1/2016 18:31</t>
  </si>
  <si>
    <t>11/1/2016 18:32</t>
  </si>
  <si>
    <t>11/1/2016 18:33</t>
  </si>
  <si>
    <t>11/1/2016 18:34</t>
  </si>
  <si>
    <t>11/1/2016 18:35</t>
  </si>
  <si>
    <t>11/1/2016 18:36</t>
  </si>
  <si>
    <t>11/1/2016 18:37</t>
  </si>
  <si>
    <t>11/1/2016 18:38</t>
  </si>
  <si>
    <t>11/1/2016 18:39</t>
  </si>
  <si>
    <t>11/1/2016 18:40</t>
  </si>
  <si>
    <t>11/1/2016 18:41</t>
  </si>
  <si>
    <t>11/1/2016 18:42</t>
  </si>
  <si>
    <t>11/1/2016 18:43</t>
  </si>
  <si>
    <t>11/1/2016 18:44</t>
  </si>
  <si>
    <t>11/1/2016 18:45</t>
  </si>
  <si>
    <t>11/1/2016 18:46</t>
  </si>
  <si>
    <t>11/1/2016 18:47</t>
  </si>
  <si>
    <t>11/1/2016 18:48</t>
  </si>
  <si>
    <t>11/1/2016 18:49</t>
  </si>
  <si>
    <t>11/1/2016 18:50</t>
  </si>
  <si>
    <t>11/1/2016 18:51</t>
  </si>
  <si>
    <t>11/1/2016 18:52</t>
  </si>
  <si>
    <t>11/1/2016 18:53</t>
  </si>
  <si>
    <t>11/1/2016 18:54</t>
  </si>
  <si>
    <t>11/1/2016 18:55</t>
  </si>
  <si>
    <t>11/1/2016 18:56</t>
  </si>
  <si>
    <t>11/1/2016 18:57</t>
  </si>
  <si>
    <t>11/1/2016 18:58</t>
  </si>
  <si>
    <t>11/1/2016 18:59</t>
  </si>
  <si>
    <t>11/1/2016 19:00</t>
  </si>
  <si>
    <t>11/1/2016 19:01</t>
  </si>
  <si>
    <t>11/1/2016 19:02</t>
  </si>
  <si>
    <t>11/1/2016 19:03</t>
  </si>
  <si>
    <t>11/1/2016 19:04</t>
  </si>
  <si>
    <t>11/1/2016 19:05</t>
  </si>
  <si>
    <t>11/1/2016 19:06</t>
  </si>
  <si>
    <t>11/1/2016 19:07</t>
  </si>
  <si>
    <t>11/1/2016 19:08</t>
  </si>
  <si>
    <t>11/1/2016 19:09</t>
  </si>
  <si>
    <t>11/1/2016 19:10</t>
  </si>
  <si>
    <t>11/1/2016 19:11</t>
  </si>
  <si>
    <t>11/1/2016 19:12</t>
  </si>
  <si>
    <t>11/1/2016 19:13</t>
  </si>
  <si>
    <t>11/1/2016 19:14</t>
  </si>
  <si>
    <t>11/1/2016 19:15</t>
  </si>
  <si>
    <t>11/1/2016 19:16</t>
  </si>
  <si>
    <t>11/1/2016 19:17</t>
  </si>
  <si>
    <t>11/1/2016 19:22</t>
  </si>
  <si>
    <t>11/1/2016 19:23</t>
  </si>
  <si>
    <t>11/1/2016 19:24</t>
  </si>
  <si>
    <t>11/1/2016 19:25</t>
  </si>
  <si>
    <t>11/1/2016 19:28</t>
  </si>
  <si>
    <t>11/1/2016 19:29</t>
  </si>
  <si>
    <t>11/1/2016 19:31</t>
  </si>
  <si>
    <t>11/1/2016 19:37</t>
  </si>
  <si>
    <t>11/1/2016 19:38</t>
  </si>
  <si>
    <t>11/1/2016 19:39</t>
  </si>
  <si>
    <t>11/1/2016 19:40</t>
  </si>
  <si>
    <t>11/1/2016 19:41</t>
  </si>
  <si>
    <t>11/1/2016 19:42</t>
  </si>
  <si>
    <t>11/1/2016 19:43</t>
  </si>
  <si>
    <t>11/1/2016 19:44</t>
  </si>
  <si>
    <t>11/1/2016 19:45</t>
  </si>
  <si>
    <t>11/1/2016 19:46</t>
  </si>
  <si>
    <t>11/1/2016 19:47</t>
  </si>
  <si>
    <t>11/1/2016 19:48</t>
  </si>
  <si>
    <t>11/1/2016 19:49</t>
  </si>
  <si>
    <t>11/1/2016 19:50</t>
  </si>
  <si>
    <t>11/1/2016 19:51</t>
  </si>
  <si>
    <t>11/1/2016 19:52</t>
  </si>
  <si>
    <t>11/1/2016 19:53</t>
  </si>
  <si>
    <t>11/1/2016 19:54</t>
  </si>
  <si>
    <t>11/1/2016 19:55</t>
  </si>
  <si>
    <t>11/1/2016 19:56</t>
  </si>
  <si>
    <t>11/1/2016 19:57</t>
  </si>
  <si>
    <t>11/1/2016 19:58</t>
  </si>
  <si>
    <t>11/1/2016 19:59</t>
  </si>
  <si>
    <t>11/1/2016 20:00</t>
  </si>
  <si>
    <t>11/1/2016 20:01</t>
  </si>
  <si>
    <t>11/1/2016 20:02</t>
  </si>
  <si>
    <t>11/1/2016 20:03</t>
  </si>
  <si>
    <t>11/1/2016 20:04</t>
  </si>
  <si>
    <t>11/1/2016 20:05</t>
  </si>
  <si>
    <t>11/1/2016 20:06</t>
  </si>
  <si>
    <t>11/1/2016 20:07</t>
  </si>
  <si>
    <t>11/1/2016 20:08</t>
  </si>
  <si>
    <t>11/1/2016 20:09</t>
  </si>
  <si>
    <t>11/1/2016 20:10</t>
  </si>
  <si>
    <t>11/1/2016 20:11</t>
  </si>
  <si>
    <t>11/1/2016 20:12</t>
  </si>
  <si>
    <t>11/1/2016 20:14</t>
  </si>
  <si>
    <t>11/1/2016 20:15</t>
  </si>
  <si>
    <t>11/1/2016 20:16</t>
  </si>
  <si>
    <t>11/1/2016 20:17</t>
  </si>
  <si>
    <t>11/1/2016 20:18</t>
  </si>
  <si>
    <t>11/1/2016 20:19</t>
  </si>
  <si>
    <t>11/1/2016 20:20</t>
  </si>
  <si>
    <t>11/1/2016 20:21</t>
  </si>
  <si>
    <t>11/1/2016 20:22</t>
  </si>
  <si>
    <t>11/1/2016 20:23</t>
  </si>
  <si>
    <t>11/1/2016 20:24</t>
  </si>
  <si>
    <t>11/1/2016 20:25</t>
  </si>
  <si>
    <t>11/1/2016 20:26</t>
  </si>
  <si>
    <t>11/1/2016 20:29</t>
  </si>
  <si>
    <t>11/1/2016 20:30</t>
  </si>
  <si>
    <t>11/1/2016 20:31</t>
  </si>
  <si>
    <t>11/1/2016 20:33</t>
  </si>
  <si>
    <t>11/1/2016 20:34</t>
  </si>
  <si>
    <t>11/1/2016 20:36</t>
  </si>
  <si>
    <t>11/1/2016 20:37</t>
  </si>
  <si>
    <t>11/1/2016 20:38</t>
  </si>
  <si>
    <t>11/1/2016 20:39</t>
  </si>
  <si>
    <t>11/1/2016 20:40</t>
  </si>
  <si>
    <t>11/1/2016 20:41</t>
  </si>
  <si>
    <t>11/1/2016 20:42</t>
  </si>
  <si>
    <t>11/1/2016 20:43</t>
  </si>
  <si>
    <t>11/1/2016 20:44</t>
  </si>
  <si>
    <t>11/1/2016 20:45</t>
  </si>
  <si>
    <t>11/1/2016 20:47</t>
  </si>
  <si>
    <t>11/1/2016 20:48</t>
  </si>
  <si>
    <t>11/1/2016 20:50</t>
  </si>
  <si>
    <t>11/1/2016 20:51</t>
  </si>
  <si>
    <t>11/1/2016 20:52</t>
  </si>
  <si>
    <t>11/1/2016 20:53</t>
  </si>
  <si>
    <t>11/1/2016 20:54</t>
  </si>
  <si>
    <t>11/1/2016 20:55</t>
  </si>
  <si>
    <t>11/1/2016 20:56</t>
  </si>
  <si>
    <t>11/1/2016 20:57</t>
  </si>
  <si>
    <t>11/1/2016 20:58</t>
  </si>
  <si>
    <t>11/1/2016 21:02</t>
  </si>
  <si>
    <t>11/1/2016 21:03</t>
  </si>
  <si>
    <t>11/1/2016 21:05</t>
  </si>
  <si>
    <t>11/1/2016 21:06</t>
  </si>
  <si>
    <t>11/1/2016 21:07</t>
  </si>
  <si>
    <t>11/1/2016 21:08</t>
  </si>
  <si>
    <t>11/1/2016 21:09</t>
  </si>
  <si>
    <t>11/1/2016 21:12</t>
  </si>
  <si>
    <t>11/1/2016 21:14</t>
  </si>
  <si>
    <t>11/1/2016 21:15</t>
  </si>
  <si>
    <t>11/1/2016 21:16</t>
  </si>
  <si>
    <t>11/1/2016 21:17</t>
  </si>
  <si>
    <t>11/1/2016 21:18</t>
  </si>
  <si>
    <t>11/1/2016 21:19</t>
  </si>
  <si>
    <t>11/1/2016 21:20</t>
  </si>
  <si>
    <t>11/1/2016 21:21</t>
  </si>
  <si>
    <t>11/1/2016 21:22</t>
  </si>
  <si>
    <t>11/1/2016 21:23</t>
  </si>
  <si>
    <t>11/1/2016 21:24</t>
  </si>
  <si>
    <t>11/1/2016 21:25</t>
  </si>
  <si>
    <t>11/1/2016 21:26</t>
  </si>
  <si>
    <t>11/1/2016 21:27</t>
  </si>
  <si>
    <t>11/1/2016 21:28</t>
  </si>
  <si>
    <t>11/1/2016 21:29</t>
  </si>
  <si>
    <t>11/1/2016 21:30</t>
  </si>
  <si>
    <t>11/1/2016 21:31</t>
  </si>
  <si>
    <t>11/1/2016 21:32</t>
  </si>
  <si>
    <t>11/1/2016 21:33</t>
  </si>
  <si>
    <t>11/1/2016 21:35</t>
  </si>
  <si>
    <t>11/1/2016 21:36</t>
  </si>
  <si>
    <t>11/1/2016 21:37</t>
  </si>
  <si>
    <t>11/1/2016 21:38</t>
  </si>
  <si>
    <t>11/1/2016 21:39</t>
  </si>
  <si>
    <t>11/1/2016 21:40</t>
  </si>
  <si>
    <t>11/1/2016 21:41</t>
  </si>
  <si>
    <t>11/1/2016 21:42</t>
  </si>
  <si>
    <t>11/1/2016 21:43</t>
  </si>
  <si>
    <t>11/1/2016 21:44</t>
  </si>
  <si>
    <t>11/1/2016 21:45</t>
  </si>
  <si>
    <t>11/1/2016 21:46</t>
  </si>
  <si>
    <t>11/1/2016 21:47</t>
  </si>
  <si>
    <t>11/1/2016 21:48</t>
  </si>
  <si>
    <t>11/1/2016 21:49</t>
  </si>
  <si>
    <t>11/1/2016 21:50</t>
  </si>
  <si>
    <t>11/1/2016 21:51</t>
  </si>
  <si>
    <t>11/1/2016 21:52</t>
  </si>
  <si>
    <t>11/1/2016 21:53</t>
  </si>
  <si>
    <t>11/1/2016 21:54</t>
  </si>
  <si>
    <t>11/1/2016 21:55</t>
  </si>
  <si>
    <t>11/1/2016 21:56</t>
  </si>
  <si>
    <t>11/1/2016 21:57</t>
  </si>
  <si>
    <t>11/1/2016 21:58</t>
  </si>
  <si>
    <t>11/1/2016 21:59</t>
  </si>
  <si>
    <t>11/1/2016 22:00</t>
  </si>
  <si>
    <t>11/1/2016 22:02</t>
  </si>
  <si>
    <t>11/1/2016 22:03</t>
  </si>
  <si>
    <t>11/1/2016 22:04</t>
  </si>
  <si>
    <t>11/1/2016 22:05</t>
  </si>
  <si>
    <t>11/1/2016 22:06</t>
  </si>
  <si>
    <t>11/1/2016 22:07</t>
  </si>
  <si>
    <t>11/1/2016 22:08</t>
  </si>
  <si>
    <t>11/1/2016 22:09</t>
  </si>
  <si>
    <t>11/1/2016 22:10</t>
  </si>
  <si>
    <t>11/1/2016 22:11</t>
  </si>
  <si>
    <t>11/1/2016 22:12</t>
  </si>
  <si>
    <t>11/1/2016 22:13</t>
  </si>
  <si>
    <t>11/1/2016 22:14</t>
  </si>
  <si>
    <t>11/1/2016 22:15</t>
  </si>
  <si>
    <t>11/1/2016 22:16</t>
  </si>
  <si>
    <t>11/1/2016 22:17</t>
  </si>
  <si>
    <t>11/1/2016 22:18</t>
  </si>
  <si>
    <t>11/1/2016 22:19</t>
  </si>
  <si>
    <t>11/1/2016 22:20</t>
  </si>
  <si>
    <t>11/1/2016 22:21</t>
  </si>
  <si>
    <t>11/1/2016 22:22</t>
  </si>
  <si>
    <t>11/1/2016 22:23</t>
  </si>
  <si>
    <t>11/1/2016 22:24</t>
  </si>
  <si>
    <t>11/1/2016 22:25</t>
  </si>
  <si>
    <t>11/1/2016 22:26</t>
  </si>
  <si>
    <t>11/1/2016 22:27</t>
  </si>
  <si>
    <t>11/1/2016 22:28</t>
  </si>
  <si>
    <t>11/1/2016 22:29</t>
  </si>
  <si>
    <t>11/1/2016 22:30</t>
  </si>
  <si>
    <t>11/1/2016 22:31</t>
  </si>
  <si>
    <t>11/1/2016 22:32</t>
  </si>
  <si>
    <t>11/1/2016 22:33</t>
  </si>
  <si>
    <t>11/1/2016 22:34</t>
  </si>
  <si>
    <t>11/1/2016 22:35</t>
  </si>
  <si>
    <t>11/1/2016 22:36</t>
  </si>
  <si>
    <t>11/1/2016 22:37</t>
  </si>
  <si>
    <t>11/1/2016 22:38</t>
  </si>
  <si>
    <t>11/1/2016 22:39</t>
  </si>
  <si>
    <t>11/1/2016 22:40</t>
  </si>
  <si>
    <t>11/1/2016 22:41</t>
  </si>
  <si>
    <t>11/1/2016 22:42</t>
  </si>
  <si>
    <t>11/1/2016 22:43</t>
  </si>
  <si>
    <t>11/1/2016 22:44</t>
  </si>
  <si>
    <t>11/1/2016 22:57</t>
  </si>
  <si>
    <t>11/1/2016 22:58</t>
  </si>
  <si>
    <t>11/1/2016 22:59</t>
  </si>
  <si>
    <t>11/1/2016 23:03</t>
  </si>
  <si>
    <t>11/1/2016 23:05</t>
  </si>
  <si>
    <t>11/1/2016 23:06</t>
  </si>
  <si>
    <t>11/1/2016 23:07</t>
  </si>
  <si>
    <t>11/1/2016 23:09</t>
  </si>
  <si>
    <t>11/1/2016 23:10</t>
  </si>
  <si>
    <t>11/1/2016 23:11</t>
  </si>
  <si>
    <t>11/1/2016 23:12</t>
  </si>
  <si>
    <t>11/1/2016 23:13</t>
  </si>
  <si>
    <t>11/1/2016 23:14</t>
  </si>
  <si>
    <t>11/1/2016 23:29</t>
  </si>
  <si>
    <t>11/1/2016 23:33</t>
  </si>
  <si>
    <t>11/1/2016 23:34</t>
  </si>
  <si>
    <t>11/1/2016 23:35</t>
  </si>
  <si>
    <t>11/1/2016 23:36</t>
  </si>
  <si>
    <t>11/1/2016 23:37</t>
  </si>
  <si>
    <t>11/1/2016 23:38</t>
  </si>
  <si>
    <t>11/1/2016 23:39</t>
  </si>
  <si>
    <t>11/1/2016 23:40</t>
  </si>
  <si>
    <t>11/1/2016 23:42</t>
  </si>
  <si>
    <t>11/1/2016 23:43</t>
  </si>
  <si>
    <t>11/1/2016 23:44</t>
  </si>
  <si>
    <t>11/1/2016 23:45</t>
  </si>
  <si>
    <t>11/1/2016 23:46</t>
  </si>
  <si>
    <t>11/1/2016 23:47</t>
  </si>
  <si>
    <t>11/1/2016 23:48</t>
  </si>
  <si>
    <t>11/1/2016 23:49</t>
  </si>
  <si>
    <t>11/1/2016 23:50</t>
  </si>
  <si>
    <t>11/1/2016 23:51</t>
  </si>
  <si>
    <t>11/1/2016 23:52</t>
  </si>
  <si>
    <t>11/1/2016 23:53</t>
  </si>
  <si>
    <t>11/1/2016 23:54</t>
  </si>
  <si>
    <t>11/1/2016 23:55</t>
  </si>
  <si>
    <t>11/1/2016 23:56</t>
  </si>
  <si>
    <t>11/1/2016 23:57</t>
  </si>
  <si>
    <t>11/1/2016 23:58</t>
  </si>
  <si>
    <t>11/1/2016 23:59</t>
  </si>
  <si>
    <t>11/2/2016 0:00</t>
  </si>
  <si>
    <t>11/2/2016 0:01</t>
  </si>
  <si>
    <t>11/2/2016 0:02</t>
  </si>
  <si>
    <t>11/2/2016 0:03</t>
  </si>
  <si>
    <t>11/2/2016 0:04</t>
  </si>
  <si>
    <t>11/2/2016 0:05</t>
  </si>
  <si>
    <t>11/2/2016 0:06</t>
  </si>
  <si>
    <t>11/2/2016 0:07</t>
  </si>
  <si>
    <t>11/2/2016 0:08</t>
  </si>
  <si>
    <t>11/2/2016 0:09</t>
  </si>
  <si>
    <t>11/2/2016 0:10</t>
  </si>
  <si>
    <t>11/2/2016 0:11</t>
  </si>
  <si>
    <t>11/2/2016 0:12</t>
  </si>
  <si>
    <t>11/2/2016 0:13</t>
  </si>
  <si>
    <t>11/2/2016 0:15</t>
  </si>
  <si>
    <t>11/2/2016 0:16</t>
  </si>
  <si>
    <t>11/2/2016 0:17</t>
  </si>
  <si>
    <t>11/2/2016 0:18</t>
  </si>
  <si>
    <t>11/2/2016 0:19</t>
  </si>
  <si>
    <t>11/2/2016 0:20</t>
  </si>
  <si>
    <t>11/2/2016 0:21</t>
  </si>
  <si>
    <t>11/2/2016 0:22</t>
  </si>
  <si>
    <t>11/2/2016 0:23</t>
  </si>
  <si>
    <t>11/2/2016 0:24</t>
  </si>
  <si>
    <t>11/2/2016 0:25</t>
  </si>
  <si>
    <t>11/2/2016 0:26</t>
  </si>
  <si>
    <t>11/2/2016 0:27</t>
  </si>
  <si>
    <t>11/2/2016 0:28</t>
  </si>
  <si>
    <t>11/2/2016 0:29</t>
  </si>
  <si>
    <t>11/2/2016 0:30</t>
  </si>
  <si>
    <t>11/2/2016 0:31</t>
  </si>
  <si>
    <t>11/2/2016 0:32</t>
  </si>
  <si>
    <t>11/2/2016 0:33</t>
  </si>
  <si>
    <t>11/2/2016 0:34</t>
  </si>
  <si>
    <t>11/2/2016 0:38</t>
  </si>
  <si>
    <t>11/2/2016 0:39</t>
  </si>
  <si>
    <t>11/2/2016 0:40</t>
  </si>
  <si>
    <t>11/2/2016 0:41</t>
  </si>
  <si>
    <t>11/2/2016 0:42</t>
  </si>
  <si>
    <t>11/2/2016 0:43</t>
  </si>
  <si>
    <t>11/2/2016 0:44</t>
  </si>
  <si>
    <t>11/2/2016 0:45</t>
  </si>
  <si>
    <t>11/2/2016 0:46</t>
  </si>
  <si>
    <t>11/2/2016 0:47</t>
  </si>
  <si>
    <t>11/2/2016 0:48</t>
  </si>
  <si>
    <t>11/2/2016 0:49</t>
  </si>
  <si>
    <t>11/2/2016 0:50</t>
  </si>
  <si>
    <t>11/2/2016 0:51</t>
  </si>
  <si>
    <t>11/2/2016 0:52</t>
  </si>
  <si>
    <t>11/2/2016 0:55</t>
  </si>
  <si>
    <t>11/2/2016 0:56</t>
  </si>
  <si>
    <t>11/2/2016 0:57</t>
  </si>
  <si>
    <t>11/2/2016 0:58</t>
  </si>
  <si>
    <t>11/2/2016 0:59</t>
  </si>
  <si>
    <t>11/2/2016 1:00</t>
  </si>
  <si>
    <t>11/2/2016 1:01</t>
  </si>
  <si>
    <t>11/2/2016 1:02</t>
  </si>
  <si>
    <t>11/2/2016 1:03</t>
  </si>
  <si>
    <t>11/2/2016 1:04</t>
  </si>
  <si>
    <t>11/2/2016 1:05</t>
  </si>
  <si>
    <t>11/2/2016 1:06</t>
  </si>
  <si>
    <t>11/2/2016 1:07</t>
  </si>
  <si>
    <t>11/2/2016 1:08</t>
  </si>
  <si>
    <t>11/2/2016 1:09</t>
  </si>
  <si>
    <t>11/2/2016 1:10</t>
  </si>
  <si>
    <t>11/2/2016 1:11</t>
  </si>
  <si>
    <t>11/2/2016 1:12</t>
  </si>
  <si>
    <t>11/2/2016 1:13</t>
  </si>
  <si>
    <t>11/2/2016 1:14</t>
  </si>
  <si>
    <t>11/2/2016 1:15</t>
  </si>
  <si>
    <t>11/2/2016 1:16</t>
  </si>
  <si>
    <t>11/2/2016 1:17</t>
  </si>
  <si>
    <t>11/2/2016 1:20</t>
  </si>
  <si>
    <t>11/2/2016 1:21</t>
  </si>
  <si>
    <t>11/2/2016 1:22</t>
  </si>
  <si>
    <t>11/2/2016 1:23</t>
  </si>
  <si>
    <t>11/2/2016 1:24</t>
  </si>
  <si>
    <t>11/2/2016 1:25</t>
  </si>
  <si>
    <t>11/2/2016 1:26</t>
  </si>
  <si>
    <t>11/2/2016 1:27</t>
  </si>
  <si>
    <t>11/2/2016 1:29</t>
  </si>
  <si>
    <t>11/2/2016 1:31</t>
  </si>
  <si>
    <t>11/2/2016 1:32</t>
  </si>
  <si>
    <t>11/2/2016 1:33</t>
  </si>
  <si>
    <t>11/2/2016 1:35</t>
  </si>
  <si>
    <t>11/2/2016 1:37</t>
  </si>
  <si>
    <t>11/2/2016 1:38</t>
  </si>
  <si>
    <t>11/2/2016 1:39</t>
  </si>
  <si>
    <t>11/2/2016 1:42</t>
  </si>
  <si>
    <t>11/2/2016 1:43</t>
  </si>
  <si>
    <t>11/2/2016 1:44</t>
  </si>
  <si>
    <t>11/2/2016 1:47</t>
  </si>
  <si>
    <t>11/2/2016 1:48</t>
  </si>
  <si>
    <t>11/2/2016 1:49</t>
  </si>
  <si>
    <t>11/2/2016 1:50</t>
  </si>
  <si>
    <t>11/2/2016 1:51</t>
  </si>
  <si>
    <t>11/2/2016 1:52</t>
  </si>
  <si>
    <t>11/2/2016 1:53</t>
  </si>
  <si>
    <t>11/2/2016 1:54</t>
  </si>
  <si>
    <t>11/2/2016 1:55</t>
  </si>
  <si>
    <t>11/2/2016 1:56</t>
  </si>
  <si>
    <t>11/2/2016 1:57</t>
  </si>
  <si>
    <t>11/2/2016 1:58</t>
  </si>
  <si>
    <t>11/2/2016 1:59</t>
  </si>
  <si>
    <t>11/2/2016 2:00</t>
  </si>
  <si>
    <t>11/2/2016 2:01</t>
  </si>
  <si>
    <t>11/2/2016 2:02</t>
  </si>
  <si>
    <t>11/2/2016 2:03</t>
  </si>
  <si>
    <t>11/2/2016 2:04</t>
  </si>
  <si>
    <t>11/2/2016 2:05</t>
  </si>
  <si>
    <t>11/2/2016 2:06</t>
  </si>
  <si>
    <t>11/2/2016 2:07</t>
  </si>
  <si>
    <t>11/2/2016 2:09</t>
  </si>
  <si>
    <t>11/2/2016 2:10</t>
  </si>
  <si>
    <t>11/2/2016 2:11</t>
  </si>
  <si>
    <t>11/2/2016 2:12</t>
  </si>
  <si>
    <t>11/2/2016 2:13</t>
  </si>
  <si>
    <t>11/2/2016 2:14</t>
  </si>
  <si>
    <t>11/2/2016 2:15</t>
  </si>
  <si>
    <t>11/2/2016 2:16</t>
  </si>
  <si>
    <t>11/2/2016 2:17</t>
  </si>
  <si>
    <t>11/2/2016 2:18</t>
  </si>
  <si>
    <t>11/2/2016 2:19</t>
  </si>
  <si>
    <t>11/2/2016 2:21</t>
  </si>
  <si>
    <t>11/2/2016 2:22</t>
  </si>
  <si>
    <t>11/2/2016 2:23</t>
  </si>
  <si>
    <t>11/2/2016 2:24</t>
  </si>
  <si>
    <t>11/2/2016 2:25</t>
  </si>
  <si>
    <t>11/2/2016 2:26</t>
  </si>
  <si>
    <t>11/2/2016 2:27</t>
  </si>
  <si>
    <t>11/2/2016 2:28</t>
  </si>
  <si>
    <t>11/2/2016 2:29</t>
  </si>
  <si>
    <t>11/2/2016 2:30</t>
  </si>
  <si>
    <t>11/2/2016 2:31</t>
  </si>
  <si>
    <t>11/2/2016 2:32</t>
  </si>
  <si>
    <t>11/2/2016 2:33</t>
  </si>
  <si>
    <t>11/2/2016 2:34</t>
  </si>
  <si>
    <t>11/2/2016 2:35</t>
  </si>
  <si>
    <t>11/2/2016 2:36</t>
  </si>
  <si>
    <t>11/2/2016 2:37</t>
  </si>
  <si>
    <t>11/2/2016 2:38</t>
  </si>
  <si>
    <t>11/2/2016 2:39</t>
  </si>
  <si>
    <t>11/2/2016 2:40</t>
  </si>
  <si>
    <t>11/2/2016 2:41</t>
  </si>
  <si>
    <t>11/2/2016 2:42</t>
  </si>
  <si>
    <t>11/2/2016 2:43</t>
  </si>
  <si>
    <t>11/2/2016 2:44</t>
  </si>
  <si>
    <t>11/2/2016 2:45</t>
  </si>
  <si>
    <t>11/2/2016 2:46</t>
  </si>
  <si>
    <t>11/2/2016 2:47</t>
  </si>
  <si>
    <t>11/2/2016 2:48</t>
  </si>
  <si>
    <t>11/2/2016 2:49</t>
  </si>
  <si>
    <t>11/2/2016 2:50</t>
  </si>
  <si>
    <t>11/2/2016 2:51</t>
  </si>
  <si>
    <t>11/2/2016 2:52</t>
  </si>
  <si>
    <t>11/2/2016 2:53</t>
  </si>
  <si>
    <t>11/2/2016 2:54</t>
  </si>
  <si>
    <t>11/2/2016 2:55</t>
  </si>
  <si>
    <t>11/2/2016 2:56</t>
  </si>
  <si>
    <t>11/2/2016 2:57</t>
  </si>
  <si>
    <t>11/2/2016 2:58</t>
  </si>
  <si>
    <t>11/2/2016 2:59</t>
  </si>
  <si>
    <t>11/2/2016 3:00</t>
  </si>
  <si>
    <t>11/2/2016 3:01</t>
  </si>
  <si>
    <t>11/2/2016 3:02</t>
  </si>
  <si>
    <t>11/2/2016 3:03</t>
  </si>
  <si>
    <t>11/2/2016 3:04</t>
  </si>
  <si>
    <t>11/2/2016 3:05</t>
  </si>
  <si>
    <t>11/2/2016 3:06</t>
  </si>
  <si>
    <t>11/2/2016 3:07</t>
  </si>
  <si>
    <t>11/2/2016 3:08</t>
  </si>
  <si>
    <t>11/2/2016 3:09</t>
  </si>
  <si>
    <t>11/2/2016 3:10</t>
  </si>
  <si>
    <t>11/2/2016 3:11</t>
  </si>
  <si>
    <t>11/2/2016 3:12</t>
  </si>
  <si>
    <t>11/2/2016 3:13</t>
  </si>
  <si>
    <t>11/2/2016 3:14</t>
  </si>
  <si>
    <t>11/2/2016 3:15</t>
  </si>
  <si>
    <t>11/2/2016 3:16</t>
  </si>
  <si>
    <t>11/2/2016 3:17</t>
  </si>
  <si>
    <t>11/2/2016 3:18</t>
  </si>
  <si>
    <t>11/2/2016 3:19</t>
  </si>
  <si>
    <t>11/2/2016 3:20</t>
  </si>
  <si>
    <t>11/2/2016 3:21</t>
  </si>
  <si>
    <t>11/2/2016 3:22</t>
  </si>
  <si>
    <t>11/2/2016 3:23</t>
  </si>
  <si>
    <t>11/2/2016 3:24</t>
  </si>
  <si>
    <t>11/2/2016 3:25</t>
  </si>
  <si>
    <t>11/2/2016 3:26</t>
  </si>
  <si>
    <t>11/2/2016 3:27</t>
  </si>
  <si>
    <t>11/2/2016 3:28</t>
  </si>
  <si>
    <t>11/2/2016 3:29</t>
  </si>
  <si>
    <t>11/2/2016 3:30</t>
  </si>
  <si>
    <t>11/2/2016 3:31</t>
  </si>
  <si>
    <t>11/2/2016 3:32</t>
  </si>
  <si>
    <t>11/2/2016 3:33</t>
  </si>
  <si>
    <t>11/2/2016 3:34</t>
  </si>
  <si>
    <t>11/2/2016 3:35</t>
  </si>
  <si>
    <t>11/2/2016 3:36</t>
  </si>
  <si>
    <t>11/2/2016 3:37</t>
  </si>
  <si>
    <t>11/2/2016 3:38</t>
  </si>
  <si>
    <t>11/2/2016 3:39</t>
  </si>
  <si>
    <t>11/2/2016 3:40</t>
  </si>
  <si>
    <t>11/2/2016 3:41</t>
  </si>
  <si>
    <t>11/2/2016 3:42</t>
  </si>
  <si>
    <t>11/2/2016 3:43</t>
  </si>
  <si>
    <t>11/2/2016 3:44</t>
  </si>
  <si>
    <t>11/2/2016 3:45</t>
  </si>
  <si>
    <t>11/2/2016 3:46</t>
  </si>
  <si>
    <t>11/2/2016 3:47</t>
  </si>
  <si>
    <t>11/2/2016 3:48</t>
  </si>
  <si>
    <t>11/2/2016 3:49</t>
  </si>
  <si>
    <t>11/2/2016 3:51</t>
  </si>
  <si>
    <t>11/2/2016 3:52</t>
  </si>
  <si>
    <t>11/2/2016 3:53</t>
  </si>
  <si>
    <t>11/2/2016 3:54</t>
  </si>
  <si>
    <t>11/2/2016 3:55</t>
  </si>
  <si>
    <t>11/2/2016 3:56</t>
  </si>
  <si>
    <t>11/2/2016 3:57</t>
  </si>
  <si>
    <t>11/2/2016 3:58</t>
  </si>
  <si>
    <t>11/2/2016 3:59</t>
  </si>
  <si>
    <t>11/2/2016 4:00</t>
  </si>
  <si>
    <t>11/2/2016 4:01</t>
  </si>
  <si>
    <t>11/2/2016 4:02</t>
  </si>
  <si>
    <t>11/2/2016 4:03</t>
  </si>
  <si>
    <t>11/2/2016 4:04</t>
  </si>
  <si>
    <t>11/2/2016 4:05</t>
  </si>
  <si>
    <t>11/2/2016 4:06</t>
  </si>
  <si>
    <t>11/2/2016 4:07</t>
  </si>
  <si>
    <t>11/2/2016 4:08</t>
  </si>
  <si>
    <t>11/2/2016 4:09</t>
  </si>
  <si>
    <t>11/2/2016 4:10</t>
  </si>
  <si>
    <t>11/2/2016 4:11</t>
  </si>
  <si>
    <t>11/2/2016 4:12</t>
  </si>
  <si>
    <t>11/2/2016 4:13</t>
  </si>
  <si>
    <t>11/2/2016 4:14</t>
  </si>
  <si>
    <t>11/2/2016 4:15</t>
  </si>
  <si>
    <t>11/2/2016 4:16</t>
  </si>
  <si>
    <t>11/2/2016 4:17</t>
  </si>
  <si>
    <t>11/2/2016 4:18</t>
  </si>
  <si>
    <t>11/2/2016 4:19</t>
  </si>
  <si>
    <t>11/2/2016 4:20</t>
  </si>
  <si>
    <t>11/2/2016 4:21</t>
  </si>
  <si>
    <t>11/2/2016 4:22</t>
  </si>
  <si>
    <t>11/2/2016 4:23</t>
  </si>
  <si>
    <t>11/2/2016 4:45</t>
  </si>
  <si>
    <t>11/2/2016 4:56</t>
  </si>
  <si>
    <t>11/2/2016 5:55</t>
  </si>
  <si>
    <t>11/2/2016 6:24</t>
  </si>
  <si>
    <t>11/2/2016 6:25</t>
  </si>
  <si>
    <t>11/2/2016 6:26</t>
  </si>
  <si>
    <t>11/2/2016 6:27</t>
  </si>
  <si>
    <t>11/2/2016 6:28</t>
  </si>
  <si>
    <t>11/2/2016 6:29</t>
  </si>
  <si>
    <t>11/2/2016 6:30</t>
  </si>
  <si>
    <t>11/2/2016 6:31</t>
  </si>
  <si>
    <t>11/2/2016 6:32</t>
  </si>
  <si>
    <t>11/2/2016 6:33</t>
  </si>
  <si>
    <t>11/2/2016 6:34</t>
  </si>
  <si>
    <t>11/2/2016 6:35</t>
  </si>
  <si>
    <t>11/2/2016 6:36</t>
  </si>
  <si>
    <t>11/2/2016 6:37</t>
  </si>
  <si>
    <t>11/2/2016 6:38</t>
  </si>
  <si>
    <t>11/2/2016 6:39</t>
  </si>
  <si>
    <t>11/2/2016 6:40</t>
  </si>
  <si>
    <t>11/2/2016 6:41</t>
  </si>
  <si>
    <t>11/2/2016 6:42</t>
  </si>
  <si>
    <t>11/2/2016 6:43</t>
  </si>
  <si>
    <t>11/2/2016 6:44</t>
  </si>
  <si>
    <t>11/2/2016 6:45</t>
  </si>
  <si>
    <t>11/2/2016 6:46</t>
  </si>
  <si>
    <t>11/2/2016 6:47</t>
  </si>
  <si>
    <t>11/2/2016 6:48</t>
  </si>
  <si>
    <t>11/2/2016 6:50</t>
  </si>
  <si>
    <t>11/2/2016 6:51</t>
  </si>
  <si>
    <t>11/2/2016 6:52</t>
  </si>
  <si>
    <t>11/2/2016 6:53</t>
  </si>
  <si>
    <t>11/2/2016 6:54</t>
  </si>
  <si>
    <t>11/2/2016 6:55</t>
  </si>
  <si>
    <t>11/2/2016 6:56</t>
  </si>
  <si>
    <t>11/2/2016 6:57</t>
  </si>
  <si>
    <t>11/2/2016 6:58</t>
  </si>
  <si>
    <t>11/2/2016 6:59</t>
  </si>
  <si>
    <t>11/2/2016 7:00</t>
  </si>
  <si>
    <t>11/2/2016 7:01</t>
  </si>
  <si>
    <t>11/2/2016 7:02</t>
  </si>
  <si>
    <t>11/2/2016 7:03</t>
  </si>
  <si>
    <t>11/2/2016 7:04</t>
  </si>
  <si>
    <t>11/2/2016 7:05</t>
  </si>
  <si>
    <t>11/2/2016 7:06</t>
  </si>
  <si>
    <t>11/2/2016 7:07</t>
  </si>
  <si>
    <t>11/2/2016 7:09</t>
  </si>
  <si>
    <t>11/2/2016 7:10</t>
  </si>
  <si>
    <t>11/2/2016 7:13</t>
  </si>
  <si>
    <t>11/2/2016 7:14</t>
  </si>
  <si>
    <t>11/2/2016 7:17</t>
  </si>
  <si>
    <t>11/2/2016 7:18</t>
  </si>
  <si>
    <t>11/2/2016 7:22</t>
  </si>
  <si>
    <t>11/2/2016 7:23</t>
  </si>
  <si>
    <t>11/2/2016 7:24</t>
  </si>
  <si>
    <t>11/2/2016 7:25</t>
  </si>
  <si>
    <t>11/2/2016 7:26</t>
  </si>
  <si>
    <t>11/2/2016 7:27</t>
  </si>
  <si>
    <t>11/2/2016 7:28</t>
  </si>
  <si>
    <t>11/2/2016 7:29</t>
  </si>
  <si>
    <t>11/2/2016 7:30</t>
  </si>
  <si>
    <t>11/2/2016 7:31</t>
  </si>
  <si>
    <t>11/2/2016 7:33</t>
  </si>
  <si>
    <t>11/2/2016 7:34</t>
  </si>
  <si>
    <t>11/2/2016 7:35</t>
  </si>
  <si>
    <t>11/2/2016 7:36</t>
  </si>
  <si>
    <t>11/2/2016 7:37</t>
  </si>
  <si>
    <t>11/2/2016 7:38</t>
  </si>
  <si>
    <t>11/2/2016 7:39</t>
  </si>
  <si>
    <t>11/2/2016 7:40</t>
  </si>
  <si>
    <t>11/2/2016 7:41</t>
  </si>
  <si>
    <t>11/2/2016 7:42</t>
  </si>
  <si>
    <t>11/2/2016 7:43</t>
  </si>
  <si>
    <t>11/2/2016 7:44</t>
  </si>
  <si>
    <t>11/2/2016 7:45</t>
  </si>
  <si>
    <t>11/2/2016 7:46</t>
  </si>
  <si>
    <t>11/2/2016 7:47</t>
  </si>
  <si>
    <t>11/2/2016 7:49</t>
  </si>
  <si>
    <t>11/2/2016 7:53</t>
  </si>
  <si>
    <t>11/2/2016 7:54</t>
  </si>
  <si>
    <t>11/2/2016 7:55</t>
  </si>
  <si>
    <t>11/2/2016 7:56</t>
  </si>
  <si>
    <t>11/2/2016 7:57</t>
  </si>
  <si>
    <t>11/2/2016 7:58</t>
  </si>
  <si>
    <t>11/2/2016 7:59</t>
  </si>
  <si>
    <t>11/2/2016 8:00</t>
  </si>
  <si>
    <t>11/2/2016 8:03</t>
  </si>
  <si>
    <t>11/2/2016 8:04</t>
  </si>
  <si>
    <t>11/2/2016 8:05</t>
  </si>
  <si>
    <t>11/2/2016 8:07</t>
  </si>
  <si>
    <t>11/2/2016 8:08</t>
  </si>
  <si>
    <t>11/2/2016 8:10</t>
  </si>
  <si>
    <t>11/2/2016 8:11</t>
  </si>
  <si>
    <t>11/2/2016 8:12</t>
  </si>
  <si>
    <t>11/2/2016 8:13</t>
  </si>
  <si>
    <t>11/2/2016 8:14</t>
  </si>
  <si>
    <t>11/2/2016 8:15</t>
  </si>
  <si>
    <t>11/2/2016 8:16</t>
  </si>
  <si>
    <t>11/2/2016 8:17</t>
  </si>
  <si>
    <t>11/2/2016 8:18</t>
  </si>
  <si>
    <t>11/2/2016 8:19</t>
  </si>
  <si>
    <t>11/2/2016 8:20</t>
  </si>
  <si>
    <t>11/2/2016 8:21</t>
  </si>
  <si>
    <t>11/2/2016 8:22</t>
  </si>
  <si>
    <t>11/2/2016 8:23</t>
  </si>
  <si>
    <t>11/2/2016 8:24</t>
  </si>
  <si>
    <t>11/2/2016 8:25</t>
  </si>
  <si>
    <t>11/2/2016 8:26</t>
  </si>
  <si>
    <t>11/2/2016 8:27</t>
  </si>
  <si>
    <t>11/2/2016 8:28</t>
  </si>
  <si>
    <t>11/2/2016 8:29</t>
  </si>
  <si>
    <t>11/2/2016 8:30</t>
  </si>
  <si>
    <t>11/2/2016 8:31</t>
  </si>
  <si>
    <t>11/2/2016 8:32</t>
  </si>
  <si>
    <t>11/2/2016 8:33</t>
  </si>
  <si>
    <t>11/2/2016 8:34</t>
  </si>
  <si>
    <t>11/2/2016 8:35</t>
  </si>
  <si>
    <t>11/2/2016 8:36</t>
  </si>
  <si>
    <t>11/2/2016 8:37</t>
  </si>
  <si>
    <t>11/2/2016 8:38</t>
  </si>
  <si>
    <t>11/2/2016 8:39</t>
  </si>
  <si>
    <t>11/2/2016 8:40</t>
  </si>
  <si>
    <t>11/2/2016 8:41</t>
  </si>
  <si>
    <t>11/2/2016 8:42</t>
  </si>
  <si>
    <t>11/2/2016 8:43</t>
  </si>
  <si>
    <t>11/2/2016 8:44</t>
  </si>
  <si>
    <t>11/2/2016 8:45</t>
  </si>
  <si>
    <t>11/2/2016 8:46</t>
  </si>
  <si>
    <t>11/2/2016 8:47</t>
  </si>
  <si>
    <t>11/2/2016 8:48</t>
  </si>
  <si>
    <t>11/2/2016 8:49</t>
  </si>
  <si>
    <t>11/2/2016 8:50</t>
  </si>
  <si>
    <t>11/2/2016 8:51</t>
  </si>
  <si>
    <t>11/2/2016 8:52</t>
  </si>
  <si>
    <t>11/2/2016 8:53</t>
  </si>
  <si>
    <t>11/2/2016 8:54</t>
  </si>
  <si>
    <t>11/2/2016 8:55</t>
  </si>
  <si>
    <t>11/2/2016 8:56</t>
  </si>
  <si>
    <t>11/2/2016 8:57</t>
  </si>
  <si>
    <t>11/2/2016 8:58</t>
  </si>
  <si>
    <t>11/2/2016 8:59</t>
  </si>
  <si>
    <t>11/2/2016 9:00</t>
  </si>
  <si>
    <t>11/2/2016 9:01</t>
  </si>
  <si>
    <t>11/2/2016 9:02</t>
  </si>
  <si>
    <t>11/2/2016 9:03</t>
  </si>
  <si>
    <t>11/2/2016 9:04</t>
  </si>
  <si>
    <t>11/2/2016 9:05</t>
  </si>
  <si>
    <t>11/2/2016 9:06</t>
  </si>
  <si>
    <t>11/2/2016 9:07</t>
  </si>
  <si>
    <t>11/2/2016 9:08</t>
  </si>
  <si>
    <t>11/2/2016 9:09</t>
  </si>
  <si>
    <t>11/2/2016 9:10</t>
  </si>
  <si>
    <t>11/2/2016 9:11</t>
  </si>
  <si>
    <t>11/2/2016 9:12</t>
  </si>
  <si>
    <t>11/2/2016 9:13</t>
  </si>
  <si>
    <t>11/2/2016 9:14</t>
  </si>
  <si>
    <t>11/2/2016 9:15</t>
  </si>
  <si>
    <t>11/2/2016 9:16</t>
  </si>
  <si>
    <t>11/2/2016 9:17</t>
  </si>
  <si>
    <t>11/2/2016 9:18</t>
  </si>
  <si>
    <t>11/2/2016 9:19</t>
  </si>
  <si>
    <t>11/2/2016 9:21</t>
  </si>
  <si>
    <t>11/2/2016 9:22</t>
  </si>
  <si>
    <t>11/2/2016 9:23</t>
  </si>
  <si>
    <t>11/2/2016 9:24</t>
  </si>
  <si>
    <t>11/2/2016 9:25</t>
  </si>
  <si>
    <t>11/2/2016 9:26</t>
  </si>
  <si>
    <t>11/2/2016 9:27</t>
  </si>
  <si>
    <t>11/2/2016 9:28</t>
  </si>
  <si>
    <t>11/2/2016 9:29</t>
  </si>
  <si>
    <t>11/2/2016 9:30</t>
  </si>
  <si>
    <t>11/2/2016 9:31</t>
  </si>
  <si>
    <t>11/2/2016 9:32</t>
  </si>
  <si>
    <t>11/2/2016 9:33</t>
  </si>
  <si>
    <t>11/2/2016 9:34</t>
  </si>
  <si>
    <t>11/2/2016 9:35</t>
  </si>
  <si>
    <t>11/2/2016 9:36</t>
  </si>
  <si>
    <t>11/2/2016 9:37</t>
  </si>
  <si>
    <t>11/2/2016 9:38</t>
  </si>
  <si>
    <t>11/2/2016 9:39</t>
  </si>
  <si>
    <t>11/2/2016 9:40</t>
  </si>
  <si>
    <t>11/2/2016 9:41</t>
  </si>
  <si>
    <t>11/2/2016 9:42</t>
  </si>
  <si>
    <t>11/2/2016 9:43</t>
  </si>
  <si>
    <t>11/2/2016 9:44</t>
  </si>
  <si>
    <t>11/2/2016 9:45</t>
  </si>
  <si>
    <t>11/2/2016 9:46</t>
  </si>
  <si>
    <t>11/2/2016 9:47</t>
  </si>
  <si>
    <t>11/2/2016 9:48</t>
  </si>
  <si>
    <t>11/2/2016 9:49</t>
  </si>
  <si>
    <t>11/2/2016 9:50</t>
  </si>
  <si>
    <t>11/2/2016 9:51</t>
  </si>
  <si>
    <t>11/2/2016 9:52</t>
  </si>
  <si>
    <t>11/2/2016 9:53</t>
  </si>
  <si>
    <t>11/2/2016 9:54</t>
  </si>
  <si>
    <t>11/2/2016 9:55</t>
  </si>
  <si>
    <t>11/2/2016 9:56</t>
  </si>
  <si>
    <t>11/2/2016 9:57</t>
  </si>
  <si>
    <t>11/2/2016 9:58</t>
  </si>
  <si>
    <t>11/2/2016 9:59</t>
  </si>
  <si>
    <t>11/2/2016 10:00</t>
  </si>
  <si>
    <t>11/2/2016 10:01</t>
  </si>
  <si>
    <t>11/2/2016 10:02</t>
  </si>
  <si>
    <t>11/2/2016 10:03</t>
  </si>
  <si>
    <t>11/2/2016 10:04</t>
  </si>
  <si>
    <t>11/2/2016 10:05</t>
  </si>
  <si>
    <t>11/2/2016 10:06</t>
  </si>
  <si>
    <t>11/2/2016 10:07</t>
  </si>
  <si>
    <t>11/2/2016 10:10</t>
  </si>
  <si>
    <t>11/2/2016 10:11</t>
  </si>
  <si>
    <t>11/2/2016 10:12</t>
  </si>
  <si>
    <t>11/2/2016 10:13</t>
  </si>
  <si>
    <t>11/2/2016 10:14</t>
  </si>
  <si>
    <t>11/2/2016 10:15</t>
  </si>
  <si>
    <t>11/2/2016 10:16</t>
  </si>
  <si>
    <t>11/2/2016 10:17</t>
  </si>
  <si>
    <t>11/2/2016 10:18</t>
  </si>
  <si>
    <t>11/2/2016 10:19</t>
  </si>
  <si>
    <t>11/2/2016 10:20</t>
  </si>
  <si>
    <t>11/2/2016 10:21</t>
  </si>
  <si>
    <t>11/2/2016 10:22</t>
  </si>
  <si>
    <t>11/2/2016 10:23</t>
  </si>
  <si>
    <t>11/2/2016 10:24</t>
  </si>
  <si>
    <t>11/2/2016 10:25</t>
  </si>
  <si>
    <t>11/2/2016 10:26</t>
  </si>
  <si>
    <t>11/2/2016 10:27</t>
  </si>
  <si>
    <t>11/2/2016 10:28</t>
  </si>
  <si>
    <t>11/2/2016 10:29</t>
  </si>
  <si>
    <t>11/2/2016 10:30</t>
  </si>
  <si>
    <t>11/2/2016 10:31</t>
  </si>
  <si>
    <t>11/2/2016 10:32</t>
  </si>
  <si>
    <t>11/2/2016 10:33</t>
  </si>
  <si>
    <t>11/2/2016 10:34</t>
  </si>
  <si>
    <t>11/2/2016 10:35</t>
  </si>
  <si>
    <t>11/2/2016 10:36</t>
  </si>
  <si>
    <t>11/2/2016 10:37</t>
  </si>
  <si>
    <t>11/2/2016 10:38</t>
  </si>
  <si>
    <t>11/2/2016 10:39</t>
  </si>
  <si>
    <t>11/2/2016 10:40</t>
  </si>
  <si>
    <t>11/2/2016 10:41</t>
  </si>
  <si>
    <t>11/2/2016 10:42</t>
  </si>
  <si>
    <t>11/2/2016 10:44</t>
  </si>
  <si>
    <t>11/2/2016 10:45</t>
  </si>
  <si>
    <t>11/2/2016 10:46</t>
  </si>
  <si>
    <t>11/2/2016 10:47</t>
  </si>
  <si>
    <t>11/2/2016 10:48</t>
  </si>
  <si>
    <t>11/2/2016 10:49</t>
  </si>
  <si>
    <t>11/2/2016 10:50</t>
  </si>
  <si>
    <t>11/2/2016 10:51</t>
  </si>
  <si>
    <t>11/2/2016 10:52</t>
  </si>
  <si>
    <t>11/2/2016 10:53</t>
  </si>
  <si>
    <t>11/2/2016 10:54</t>
  </si>
  <si>
    <t>11/2/2016 10:55</t>
  </si>
  <si>
    <t>11/2/2016 10:56</t>
  </si>
  <si>
    <t>11/2/2016 10:57</t>
  </si>
  <si>
    <t>11/2/2016 10:58</t>
  </si>
  <si>
    <t>11/2/2016 10:59</t>
  </si>
  <si>
    <t>11/2/2016 11:00</t>
  </si>
  <si>
    <t>11/2/2016 11:01</t>
  </si>
  <si>
    <t>11/2/2016 11:02</t>
  </si>
  <si>
    <t>11/2/2016 11:03</t>
  </si>
  <si>
    <t>11/2/2016 11:04</t>
  </si>
  <si>
    <t>11/2/2016 11:05</t>
  </si>
  <si>
    <t>11/2/2016 11:06</t>
  </si>
  <si>
    <t>11/2/2016 11:07</t>
  </si>
  <si>
    <t>11/2/2016 11:08</t>
  </si>
  <si>
    <t>11/2/2016 11:09</t>
  </si>
  <si>
    <t>11/2/2016 11:10</t>
  </si>
  <si>
    <t>11/2/2016 11:11</t>
  </si>
  <si>
    <t>11/2/2016 11:12</t>
  </si>
  <si>
    <t>11/2/2016 11:13</t>
  </si>
  <si>
    <t>11/2/2016 11:14</t>
  </si>
  <si>
    <t>11/2/2016 11:15</t>
  </si>
  <si>
    <t>11/2/2016 11:16</t>
  </si>
  <si>
    <t>11/2/2016 11:17</t>
  </si>
  <si>
    <t>11/2/2016 11:18</t>
  </si>
  <si>
    <t>11/2/2016 11:19</t>
  </si>
  <si>
    <t>11/2/2016 11:20</t>
  </si>
  <si>
    <t>11/2/2016 11:21</t>
  </si>
  <si>
    <t>11/2/2016 11:22</t>
  </si>
  <si>
    <t>11/2/2016 11:23</t>
  </si>
  <si>
    <t>11/2/2016 11:24</t>
  </si>
  <si>
    <t>11/2/2016 11:25</t>
  </si>
  <si>
    <t>11/2/2016 11:26</t>
  </si>
  <si>
    <t>11/2/2016 11:27</t>
  </si>
  <si>
    <t>11/2/2016 11:28</t>
  </si>
  <si>
    <t>11/2/2016 11:29</t>
  </si>
  <si>
    <t>11/2/2016 11:30</t>
  </si>
  <si>
    <t>11/2/2016 11:31</t>
  </si>
  <si>
    <t>11/2/2016 11:32</t>
  </si>
  <si>
    <t>11/2/2016 11:33</t>
  </si>
  <si>
    <t>11/2/2016 11:34</t>
  </si>
  <si>
    <t>11/2/2016 11:35</t>
  </si>
  <si>
    <t>11/2/2016 11:36</t>
  </si>
  <si>
    <t>11/2/2016 11:37</t>
  </si>
  <si>
    <t>11/2/2016 11:38</t>
  </si>
  <si>
    <t>11/2/2016 11:39</t>
  </si>
  <si>
    <t>11/2/2016 11:40</t>
  </si>
  <si>
    <t>11/2/2016 11:41</t>
  </si>
  <si>
    <t>11/2/2016 11:42</t>
  </si>
  <si>
    <t>11/2/2016 11:43</t>
  </si>
  <si>
    <t>11/2/2016 11:44</t>
  </si>
  <si>
    <t>11/2/2016 11:45</t>
  </si>
  <si>
    <t>11/2/2016 11:46</t>
  </si>
  <si>
    <t>11/2/2016 11:47</t>
  </si>
  <si>
    <t>11/2/2016 11:48</t>
  </si>
  <si>
    <t>11/2/2016 11:49</t>
  </si>
  <si>
    <t>11/2/2016 11:50</t>
  </si>
  <si>
    <t>11/2/2016 11:51</t>
  </si>
  <si>
    <t>11/2/2016 11:52</t>
  </si>
  <si>
    <t>11/2/2016 11:53</t>
  </si>
  <si>
    <t>11/2/2016 11:54</t>
  </si>
  <si>
    <t>11/2/2016 11:55</t>
  </si>
  <si>
    <t>11/2/2016 11:56</t>
  </si>
  <si>
    <t>11/2/2016 11:57</t>
  </si>
  <si>
    <t>11/2/2016 11:58</t>
  </si>
  <si>
    <t>11/2/2016 11:59</t>
  </si>
  <si>
    <t>11/2/2016 12:00</t>
  </si>
  <si>
    <t>11/2/2016 12:01</t>
  </si>
  <si>
    <t>11/2/2016 12:02</t>
  </si>
  <si>
    <t>11/2/2016 12:03</t>
  </si>
  <si>
    <t>11/2/2016 12:04</t>
  </si>
  <si>
    <t>11/2/2016 12:05</t>
  </si>
  <si>
    <t>11/2/2016 12:06</t>
  </si>
  <si>
    <t>11/2/2016 12:07</t>
  </si>
  <si>
    <t>11/2/2016 12:08</t>
  </si>
  <si>
    <t>11/2/2016 12:09</t>
  </si>
  <si>
    <t>11/2/2016 12:10</t>
  </si>
  <si>
    <t>11/2/2016 12:11</t>
  </si>
  <si>
    <t>11/2/2016 12:12</t>
  </si>
  <si>
    <t>11/2/2016 12:13</t>
  </si>
  <si>
    <t>11/2/2016 12:14</t>
  </si>
  <si>
    <t>11/2/2016 12:15</t>
  </si>
  <si>
    <t>11/2/2016 12:17</t>
  </si>
  <si>
    <t>11/2/2016 12:18</t>
  </si>
  <si>
    <t>11/2/2016 12:19</t>
  </si>
  <si>
    <t>11/2/2016 12:20</t>
  </si>
  <si>
    <t>11/2/2016 12:21</t>
  </si>
  <si>
    <t>11/2/2016 12:22</t>
  </si>
  <si>
    <t>11/2/2016 12:23</t>
  </si>
  <si>
    <t>11/2/2016 12:24</t>
  </si>
  <si>
    <t>11/2/2016 12:25</t>
  </si>
  <si>
    <t>11/2/2016 12:26</t>
  </si>
  <si>
    <t>11/2/2016 12:27</t>
  </si>
  <si>
    <t>11/2/2016 12:28</t>
  </si>
  <si>
    <t>11/2/2016 12:29</t>
  </si>
  <si>
    <t>11/2/2016 12:30</t>
  </si>
  <si>
    <t>11/2/2016 12:31</t>
  </si>
  <si>
    <t>11/2/2016 12:32</t>
  </si>
  <si>
    <t>11/2/2016 12:33</t>
  </si>
  <si>
    <t>11/2/2016 12:34</t>
  </si>
  <si>
    <t>11/2/2016 12:35</t>
  </si>
  <si>
    <t>11/2/2016 12:36</t>
  </si>
  <si>
    <t>11/2/2016 12:37</t>
  </si>
  <si>
    <t>11/2/2016 12:38</t>
  </si>
  <si>
    <t>11/2/2016 12:39</t>
  </si>
  <si>
    <t>11/2/2016 12:40</t>
  </si>
  <si>
    <t>11/2/2016 12:41</t>
  </si>
  <si>
    <t>11/2/2016 12:42</t>
  </si>
  <si>
    <t>11/2/2016 12:43</t>
  </si>
  <si>
    <t>11/2/2016 12:44</t>
  </si>
  <si>
    <t>11/2/2016 12:45</t>
  </si>
  <si>
    <t>11/2/2016 12:46</t>
  </si>
  <si>
    <t>11/2/2016 12:47</t>
  </si>
  <si>
    <t>11/2/2016 12:48</t>
  </si>
  <si>
    <t>11/2/2016 12:49</t>
  </si>
  <si>
    <t>11/2/2016 12:50</t>
  </si>
  <si>
    <t>11/2/2016 12:51</t>
  </si>
  <si>
    <t>11/2/2016 12:52</t>
  </si>
  <si>
    <t>11/2/2016 12:53</t>
  </si>
  <si>
    <t>11/2/2016 12:54</t>
  </si>
  <si>
    <t>11/2/2016 12:55</t>
  </si>
  <si>
    <t>11/2/2016 12:56</t>
  </si>
  <si>
    <t>11/2/2016 12:57</t>
  </si>
  <si>
    <t>11/2/2016 12:58</t>
  </si>
  <si>
    <t>11/2/2016 12:59</t>
  </si>
  <si>
    <t>11/2/2016 13:00</t>
  </si>
  <si>
    <t>11/2/2016 13:01</t>
  </si>
  <si>
    <t>11/2/2016 13:02</t>
  </si>
  <si>
    <t>11/2/2016 13:03</t>
  </si>
  <si>
    <t>11/2/2016 13:04</t>
  </si>
  <si>
    <t>11/2/2016 13:05</t>
  </si>
  <si>
    <t>11/2/2016 13:06</t>
  </si>
  <si>
    <t>11/2/2016 13:07</t>
  </si>
  <si>
    <t>11/2/2016 13:08</t>
  </si>
  <si>
    <t>11/2/2016 13:09</t>
  </si>
  <si>
    <t>11/2/2016 13:10</t>
  </si>
  <si>
    <t>11/2/2016 13:11</t>
  </si>
  <si>
    <t>11/2/2016 13:12</t>
  </si>
  <si>
    <t>11/2/2016 13:13</t>
  </si>
  <si>
    <t>11/2/2016 13:14</t>
  </si>
  <si>
    <t>11/2/2016 13:15</t>
  </si>
  <si>
    <t>11/2/2016 13:16</t>
  </si>
  <si>
    <t>11/2/2016 13:17</t>
  </si>
  <si>
    <t>11/2/2016 13:18</t>
  </si>
  <si>
    <t>11/2/2016 13:19</t>
  </si>
  <si>
    <t>11/2/2016 13:20</t>
  </si>
  <si>
    <t>11/2/2016 13:21</t>
  </si>
  <si>
    <t>11/2/2016 13:22</t>
  </si>
  <si>
    <t>11/2/2016 13:23</t>
  </si>
  <si>
    <t>11/2/2016 13:24</t>
  </si>
  <si>
    <t>11/2/2016 13:25</t>
  </si>
  <si>
    <t>11/2/2016 13:26</t>
  </si>
  <si>
    <t>11/2/2016 13:27</t>
  </si>
  <si>
    <t>11/2/2016 13:28</t>
  </si>
  <si>
    <t>11/2/2016 13:29</t>
  </si>
  <si>
    <t>11/2/2016 13:30</t>
  </si>
  <si>
    <t>11/2/2016 13:31</t>
  </si>
  <si>
    <t>11/2/2016 13:32</t>
  </si>
  <si>
    <t>11/2/2016 13:33</t>
  </si>
  <si>
    <t>11/2/2016 13:34</t>
  </si>
  <si>
    <t>11/2/2016 13:35</t>
  </si>
  <si>
    <t>11/2/2016 13:36</t>
  </si>
  <si>
    <t>11/2/2016 13:37</t>
  </si>
  <si>
    <t>11/2/2016 13:38</t>
  </si>
  <si>
    <t>11/2/2016 13:39</t>
  </si>
  <si>
    <t>11/2/2016 13:40</t>
  </si>
  <si>
    <t>11/2/2016 13:41</t>
  </si>
  <si>
    <t>11/2/2016 13:42</t>
  </si>
  <si>
    <t>11/2/2016 13:43</t>
  </si>
  <si>
    <t>11/2/2016 13:44</t>
  </si>
  <si>
    <t>11/2/2016 13:45</t>
  </si>
  <si>
    <t>11/2/2016 13:46</t>
  </si>
  <si>
    <t>11/2/2016 13:47</t>
  </si>
  <si>
    <t>11/2/2016 13:48</t>
  </si>
  <si>
    <t>11/2/2016 13:49</t>
  </si>
  <si>
    <t>11/2/2016 13:50</t>
  </si>
  <si>
    <t>11/2/2016 13:51</t>
  </si>
  <si>
    <t>11/2/2016 13:52</t>
  </si>
  <si>
    <t>11/2/2016 13:53</t>
  </si>
  <si>
    <t>11/2/2016 13:54</t>
  </si>
  <si>
    <t>11/2/2016 13:55</t>
  </si>
  <si>
    <t>11/2/2016 13:56</t>
  </si>
  <si>
    <t>11/2/2016 13:57</t>
  </si>
  <si>
    <t>11/2/2016 13:58</t>
  </si>
  <si>
    <t>11/2/2016 13:59</t>
  </si>
  <si>
    <t>11/2/2016 14:00</t>
  </si>
  <si>
    <t>11/2/2016 14:01</t>
  </si>
  <si>
    <t>11/2/2016 14:02</t>
  </si>
  <si>
    <t>11/2/2016 14:03</t>
  </si>
  <si>
    <t>11/2/2016 14:04</t>
  </si>
  <si>
    <t>11/2/2016 14:05</t>
  </si>
  <si>
    <t>11/2/2016 14:06</t>
  </si>
  <si>
    <t>11/2/2016 14:07</t>
  </si>
  <si>
    <t>11/2/2016 14:08</t>
  </si>
  <si>
    <t>11/2/2016 14:09</t>
  </si>
  <si>
    <t>11/2/2016 14:10</t>
  </si>
  <si>
    <t>11/2/2016 14:11</t>
  </si>
  <si>
    <t>11/2/2016 14:12</t>
  </si>
  <si>
    <t>11/2/2016 14:13</t>
  </si>
  <si>
    <t>11/2/2016 14:14</t>
  </si>
  <si>
    <t>11/2/2016 14:15</t>
  </si>
  <si>
    <t>11/2/2016 14:16</t>
  </si>
  <si>
    <t>11/2/2016 14:17</t>
  </si>
  <si>
    <t>11/2/2016 14:18</t>
  </si>
  <si>
    <t>11/2/2016 14:19</t>
  </si>
  <si>
    <t>11/2/2016 14:20</t>
  </si>
  <si>
    <t>11/2/2016 14:21</t>
  </si>
  <si>
    <t>11/2/2016 14:22</t>
  </si>
  <si>
    <t>11/2/2016 14:23</t>
  </si>
  <si>
    <t>11/2/2016 14:24</t>
  </si>
  <si>
    <t>11/2/2016 14:25</t>
  </si>
  <si>
    <t>11/2/2016 14:26</t>
  </si>
  <si>
    <t>11/2/2016 14:27</t>
  </si>
  <si>
    <t>11/2/2016 14:28</t>
  </si>
  <si>
    <t>11/2/2016 14:29</t>
  </si>
  <si>
    <t>11/2/2016 14:30</t>
  </si>
  <si>
    <t>11/2/2016 14:31</t>
  </si>
  <si>
    <t>11/2/2016 14:32</t>
  </si>
  <si>
    <t>11/2/2016 14:33</t>
  </si>
  <si>
    <t>11/2/2016 14:34</t>
  </si>
  <si>
    <t>11/2/2016 14:35</t>
  </si>
  <si>
    <t>11/2/2016 14:36</t>
  </si>
  <si>
    <t>11/2/2016 14:37</t>
  </si>
  <si>
    <t>11/2/2016 14:38</t>
  </si>
  <si>
    <t>11/2/2016 14:39</t>
  </si>
  <si>
    <t>11/2/2016 14:40</t>
  </si>
  <si>
    <t>11/2/2016 14:41</t>
  </si>
  <si>
    <t>11/2/2016 14:42</t>
  </si>
  <si>
    <t>11/2/2016 14:43</t>
  </si>
  <si>
    <t>11/2/2016 14:44</t>
  </si>
  <si>
    <t>11/2/2016 14:45</t>
  </si>
  <si>
    <t>11/2/2016 14:46</t>
  </si>
  <si>
    <t>11/2/2016 14:47</t>
  </si>
  <si>
    <t>11/2/2016 14:48</t>
  </si>
  <si>
    <t>11/2/2016 14:49</t>
  </si>
  <si>
    <t>11/2/2016 14:50</t>
  </si>
  <si>
    <t>11/2/2016 14:51</t>
  </si>
  <si>
    <t>11/2/2016 14:52</t>
  </si>
  <si>
    <t>11/2/2016 14:53</t>
  </si>
  <si>
    <t>11/2/2016 14:54</t>
  </si>
  <si>
    <t>11/2/2016 14:55</t>
  </si>
  <si>
    <t>11/2/2016 14:56</t>
  </si>
  <si>
    <t>11/2/2016 14:57</t>
  </si>
  <si>
    <t>11/2/2016 14:58</t>
  </si>
  <si>
    <t>11/2/2016 14:59</t>
  </si>
  <si>
    <t>11/2/2016 15:00</t>
  </si>
  <si>
    <t>11/2/2016 15:01</t>
  </si>
  <si>
    <t>11/2/2016 15:02</t>
  </si>
  <si>
    <t>11/2/2016 15:03</t>
  </si>
  <si>
    <t>11/2/2016 15:04</t>
  </si>
  <si>
    <t>11/2/2016 15:05</t>
  </si>
  <si>
    <t>11/2/2016 15:06</t>
  </si>
  <si>
    <t>11/2/2016 15:07</t>
  </si>
  <si>
    <t>11/2/2016 15:08</t>
  </si>
  <si>
    <t>11/2/2016 15:09</t>
  </si>
  <si>
    <t>11/2/2016 15:10</t>
  </si>
  <si>
    <t>11/2/2016 15:11</t>
  </si>
  <si>
    <t>11/2/2016 15:12</t>
  </si>
  <si>
    <t>11/2/2016 15:13</t>
  </si>
  <si>
    <t>11/2/2016 15:14</t>
  </si>
  <si>
    <t>11/2/2016 15:15</t>
  </si>
  <si>
    <t>11/2/2016 15:16</t>
  </si>
  <si>
    <t>11/2/2016 15:17</t>
  </si>
  <si>
    <t>11/2/2016 15:18</t>
  </si>
  <si>
    <t>11/2/2016 15:19</t>
  </si>
  <si>
    <t>11/2/2016 15:20</t>
  </si>
  <si>
    <t>11/2/2016 15:21</t>
  </si>
  <si>
    <t>11/2/2016 15:22</t>
  </si>
  <si>
    <t>11/2/2016 15:23</t>
  </si>
  <si>
    <t>11/2/2016 15:24</t>
  </si>
  <si>
    <t>11/2/2016 15:25</t>
  </si>
  <si>
    <t>11/2/2016 15:26</t>
  </si>
  <si>
    <t>11/2/2016 15:27</t>
  </si>
  <si>
    <t>11/2/2016 15:28</t>
  </si>
  <si>
    <t>11/2/2016 15:29</t>
  </si>
  <si>
    <t>11/2/2016 15:30</t>
  </si>
  <si>
    <t>11/2/2016 15:31</t>
  </si>
  <si>
    <t>11/2/2016 15:32</t>
  </si>
  <si>
    <t>11/2/2016 15:33</t>
  </si>
  <si>
    <t>11/2/2016 15:34</t>
  </si>
  <si>
    <t>11/2/2016 15:35</t>
  </si>
  <si>
    <t>11/2/2016 15:36</t>
  </si>
  <si>
    <t>11/2/2016 15:37</t>
  </si>
  <si>
    <t>11/2/2016 15:38</t>
  </si>
  <si>
    <t>11/2/2016 15:39</t>
  </si>
  <si>
    <t>11/2/2016 15:40</t>
  </si>
  <si>
    <t>11/2/2016 15:41</t>
  </si>
  <si>
    <t>11/2/2016 15:42</t>
  </si>
  <si>
    <t>11/2/2016 15:43</t>
  </si>
  <si>
    <t>11/2/2016 15:44</t>
  </si>
  <si>
    <t>11/2/2016 15:45</t>
  </si>
  <si>
    <t>11/2/2016 15:46</t>
  </si>
  <si>
    <t>11/2/2016 15:47</t>
  </si>
  <si>
    <t>11/2/2016 15:48</t>
  </si>
  <si>
    <t>11/2/2016 15:49</t>
  </si>
  <si>
    <t>11/2/2016 15:51</t>
  </si>
  <si>
    <t>11/2/2016 15:52</t>
  </si>
  <si>
    <t>11/2/2016 15:53</t>
  </si>
  <si>
    <t>11/2/2016 15:54</t>
  </si>
  <si>
    <t>11/2/2016 15:55</t>
  </si>
  <si>
    <t>11/2/2016 15:56</t>
  </si>
  <si>
    <t>11/2/2016 15:57</t>
  </si>
  <si>
    <t>11/2/2016 15:58</t>
  </si>
  <si>
    <t>11/2/2016 15:59</t>
  </si>
  <si>
    <t>11/2/2016 16:00</t>
  </si>
  <si>
    <t>11/2/2016 16:01</t>
  </si>
  <si>
    <t>11/2/2016 16:02</t>
  </si>
  <si>
    <t>11/2/2016 16:03</t>
  </si>
  <si>
    <t>11/2/2016 16:05</t>
  </si>
  <si>
    <t>11/2/2016 16:06</t>
  </si>
  <si>
    <t>11/2/2016 16:07</t>
  </si>
  <si>
    <t>11/2/2016 16:08</t>
  </si>
  <si>
    <t>11/2/2016 16:09</t>
  </si>
  <si>
    <t>11/2/2016 16:10</t>
  </si>
  <si>
    <t>11/2/2016 16:11</t>
  </si>
  <si>
    <t>11/2/2016 16:12</t>
  </si>
  <si>
    <t>11/2/2016 16:13</t>
  </si>
  <si>
    <t>11/2/2016 16:14</t>
  </si>
  <si>
    <t>11/2/2016 16:15</t>
  </si>
  <si>
    <t>11/2/2016 16:16</t>
  </si>
  <si>
    <t>11/2/2016 16:17</t>
  </si>
  <si>
    <t>11/2/2016 16:18</t>
  </si>
  <si>
    <t>11/2/2016 16:19</t>
  </si>
  <si>
    <t>11/2/2016 16:20</t>
  </si>
  <si>
    <t>11/2/2016 16:21</t>
  </si>
  <si>
    <t>11/2/2016 16:22</t>
  </si>
  <si>
    <t>11/2/2016 16:23</t>
  </si>
  <si>
    <t>11/2/2016 16:24</t>
  </si>
  <si>
    <t>11/2/2016 16:25</t>
  </si>
  <si>
    <t>11/2/2016 16:27</t>
  </si>
  <si>
    <t>11/2/2016 16:28</t>
  </si>
  <si>
    <t>11/2/2016 16:29</t>
  </si>
  <si>
    <t>11/2/2016 16:31</t>
  </si>
  <si>
    <t>11/2/2016 16:32</t>
  </si>
  <si>
    <t>11/2/2016 16:33</t>
  </si>
  <si>
    <t>11/2/2016 16:34</t>
  </si>
  <si>
    <t>11/2/2016 16:35</t>
  </si>
  <si>
    <t>11/2/2016 16:36</t>
  </si>
  <si>
    <t>11/2/2016 16:37</t>
  </si>
  <si>
    <t>11/2/2016 16:38</t>
  </si>
  <si>
    <t>11/2/2016 16:39</t>
  </si>
  <si>
    <t>11/2/2016 16:40</t>
  </si>
  <si>
    <t>11/2/2016 16:41</t>
  </si>
  <si>
    <t>11/2/2016 16:42</t>
  </si>
  <si>
    <t>11/2/2016 16:43</t>
  </si>
  <si>
    <t>11/2/2016 16:44</t>
  </si>
  <si>
    <t>11/2/2016 16:45</t>
  </si>
  <si>
    <t>11/2/2016 16:46</t>
  </si>
  <si>
    <t>11/2/2016 16:47</t>
  </si>
  <si>
    <t>11/2/2016 16:49</t>
  </si>
  <si>
    <t>11/2/2016 16:50</t>
  </si>
  <si>
    <t>11/2/2016 16:51</t>
  </si>
  <si>
    <t>11/2/2016 16:52</t>
  </si>
  <si>
    <t>11/2/2016 16:53</t>
  </si>
  <si>
    <t>11/2/2016 16:54</t>
  </si>
  <si>
    <t>11/2/2016 16:55</t>
  </si>
  <si>
    <t>11/2/2016 16:56</t>
  </si>
  <si>
    <t>11/2/2016 16:57</t>
  </si>
  <si>
    <t>11/2/2016 16:58</t>
  </si>
  <si>
    <t>11/2/2016 16:59</t>
  </si>
  <si>
    <t>11/2/2016 17:00</t>
  </si>
  <si>
    <t>11/2/2016 17:01</t>
  </si>
  <si>
    <t>11/2/2016 17:02</t>
  </si>
  <si>
    <t>11/2/2016 17:03</t>
  </si>
  <si>
    <t>11/2/2016 17:05</t>
  </si>
  <si>
    <t>11/2/2016 17:06</t>
  </si>
  <si>
    <t>11/2/2016 17:07</t>
  </si>
  <si>
    <t>11/2/2016 17:08</t>
  </si>
  <si>
    <t>11/2/2016 17:09</t>
  </si>
  <si>
    <t>11/2/2016 17:10</t>
  </si>
  <si>
    <t>11/2/2016 17:11</t>
  </si>
  <si>
    <t>11/2/2016 17:12</t>
  </si>
  <si>
    <t>11/2/2016 17:13</t>
  </si>
  <si>
    <t>11/2/2016 17:14</t>
  </si>
  <si>
    <t>11/2/2016 17:15</t>
  </si>
  <si>
    <t>11/2/2016 17:16</t>
  </si>
  <si>
    <t>11/2/2016 17:17</t>
  </si>
  <si>
    <t>11/2/2016 17:18</t>
  </si>
  <si>
    <t>11/2/2016 17:19</t>
  </si>
  <si>
    <t>11/2/2016 17:20</t>
  </si>
  <si>
    <t>11/2/2016 17:21</t>
  </si>
  <si>
    <t>11/2/2016 17:22</t>
  </si>
  <si>
    <t>11/2/2016 17:23</t>
  </si>
  <si>
    <t>11/2/2016 17:24</t>
  </si>
  <si>
    <t>11/2/2016 17:25</t>
  </si>
  <si>
    <t>11/2/2016 17:26</t>
  </si>
  <si>
    <t>11/2/2016 17:27</t>
  </si>
  <si>
    <t>11/2/2016 17:28</t>
  </si>
  <si>
    <t>11/2/2016 17:29</t>
  </si>
  <si>
    <t>11/2/2016 17:31</t>
  </si>
  <si>
    <t>11/2/2016 17:33</t>
  </si>
  <si>
    <t>11/2/2016 17:34</t>
  </si>
  <si>
    <t>11/2/2016 17:35</t>
  </si>
  <si>
    <t>11/2/2016 17:36</t>
  </si>
  <si>
    <t>11/2/2016 17:37</t>
  </si>
  <si>
    <t>11/2/2016 17:38</t>
  </si>
  <si>
    <t>11/2/2016 17:39</t>
  </si>
  <si>
    <t>11/2/2016 17:40</t>
  </si>
  <si>
    <t>11/2/2016 17:41</t>
  </si>
  <si>
    <t>11/2/2016 17:42</t>
  </si>
  <si>
    <t>11/2/2016 17:43</t>
  </si>
  <si>
    <t>11/2/2016 17:44</t>
  </si>
  <si>
    <t>11/2/2016 17:45</t>
  </si>
  <si>
    <t>11/2/2016 17:46</t>
  </si>
  <si>
    <t>11/2/2016 17:47</t>
  </si>
  <si>
    <t>11/2/2016 17:48</t>
  </si>
  <si>
    <t>11/2/2016 17:49</t>
  </si>
  <si>
    <t>11/2/2016 17:50</t>
  </si>
  <si>
    <t>11/2/2016 17:51</t>
  </si>
  <si>
    <t>11/2/2016 17:52</t>
  </si>
  <si>
    <t>11/2/2016 17:53</t>
  </si>
  <si>
    <t>11/2/2016 17:54</t>
  </si>
  <si>
    <t>11/2/2016 17:55</t>
  </si>
  <si>
    <t>11/2/2016 17:56</t>
  </si>
  <si>
    <t>11/2/2016 17:57</t>
  </si>
  <si>
    <t>11/2/2016 17:58</t>
  </si>
  <si>
    <t>11/2/2016 17:59</t>
  </si>
  <si>
    <t>11/2/2016 18:00</t>
  </si>
  <si>
    <t>11/2/2016 18:01</t>
  </si>
  <si>
    <t>11/2/2016 18:02</t>
  </si>
  <si>
    <t>11/2/2016 18:03</t>
  </si>
  <si>
    <t>11/2/2016 18:04</t>
  </si>
  <si>
    <t>11/2/2016 18:05</t>
  </si>
  <si>
    <t>11/2/2016 18:06</t>
  </si>
  <si>
    <t>11/2/2016 18:07</t>
  </si>
  <si>
    <t>11/2/2016 18:08</t>
  </si>
  <si>
    <t>11/2/2016 18:09</t>
  </si>
  <si>
    <t>11/2/2016 18:10</t>
  </si>
  <si>
    <t>11/2/2016 18:11</t>
  </si>
  <si>
    <t>11/2/2016 18:12</t>
  </si>
  <si>
    <t>11/2/2016 18:13</t>
  </si>
  <si>
    <t>11/2/2016 18:14</t>
  </si>
  <si>
    <t>11/2/2016 18:15</t>
  </si>
  <si>
    <t>11/2/2016 18:16</t>
  </si>
  <si>
    <t>11/2/2016 18:17</t>
  </si>
  <si>
    <t>11/2/2016 18:18</t>
  </si>
  <si>
    <t>11/2/2016 18:19</t>
  </si>
  <si>
    <t>11/2/2016 18:20</t>
  </si>
  <si>
    <t>11/2/2016 18:21</t>
  </si>
  <si>
    <t>11/2/2016 18:23</t>
  </si>
  <si>
    <t>11/2/2016 18:24</t>
  </si>
  <si>
    <t>11/2/2016 18:25</t>
  </si>
  <si>
    <t>11/2/2016 18:26</t>
  </si>
  <si>
    <t>11/2/2016 18:27</t>
  </si>
  <si>
    <t>11/2/2016 18:28</t>
  </si>
  <si>
    <t>11/2/2016 18:29</t>
  </si>
  <si>
    <t>11/2/2016 18:30</t>
  </si>
  <si>
    <t>11/2/2016 18:31</t>
  </si>
  <si>
    <t>11/2/2016 18:32</t>
  </si>
  <si>
    <t>11/2/2016 18:33</t>
  </si>
  <si>
    <t>11/2/2016 18:34</t>
  </si>
  <si>
    <t>11/2/2016 18:35</t>
  </si>
  <si>
    <t>11/2/2016 18:36</t>
  </si>
  <si>
    <t>11/2/2016 18:37</t>
  </si>
  <si>
    <t>11/2/2016 18:38</t>
  </si>
  <si>
    <t>11/2/2016 18:39</t>
  </si>
  <si>
    <t>11/2/2016 18:40</t>
  </si>
  <si>
    <t>11/2/2016 18:41</t>
  </si>
  <si>
    <t>11/2/2016 18:42</t>
  </si>
  <si>
    <t>11/2/2016 18:43</t>
  </si>
  <si>
    <t>11/2/2016 18:44</t>
  </si>
  <si>
    <t>11/2/2016 18:45</t>
  </si>
  <si>
    <t>11/2/2016 18:46</t>
  </si>
  <si>
    <t>11/2/2016 18:47</t>
  </si>
  <si>
    <t>11/2/2016 18:48</t>
  </si>
  <si>
    <t>11/2/2016 18:49</t>
  </si>
  <si>
    <t>11/2/2016 18:50</t>
  </si>
  <si>
    <t>11/2/2016 18:51</t>
  </si>
  <si>
    <t>11/2/2016 18:52</t>
  </si>
  <si>
    <t>11/2/2016 18:53</t>
  </si>
  <si>
    <t>11/2/2016 18:54</t>
  </si>
  <si>
    <t>11/2/2016 18:55</t>
  </si>
  <si>
    <t>11/2/2016 18:56</t>
  </si>
  <si>
    <t>11/2/2016 18:57</t>
  </si>
  <si>
    <t>11/2/2016 18:58</t>
  </si>
  <si>
    <t>11/2/2016 18:59</t>
  </si>
  <si>
    <t>11/2/2016 19:00</t>
  </si>
  <si>
    <t>11/2/2016 19:01</t>
  </si>
  <si>
    <t>11/2/2016 19:03</t>
  </si>
  <si>
    <t>11/2/2016 19:04</t>
  </si>
  <si>
    <t>11/2/2016 19:05</t>
  </si>
  <si>
    <t>11/2/2016 19:06</t>
  </si>
  <si>
    <t>11/2/2016 19:07</t>
  </si>
  <si>
    <t>11/2/2016 19:08</t>
  </si>
  <si>
    <t>11/2/2016 19:09</t>
  </si>
  <si>
    <t>11/2/2016 19:10</t>
  </si>
  <si>
    <t>11/2/2016 19:11</t>
  </si>
  <si>
    <t>11/2/2016 19:12</t>
  </si>
  <si>
    <t>11/2/2016 19:13</t>
  </si>
  <si>
    <t>11/2/2016 19:14</t>
  </si>
  <si>
    <t>11/2/2016 19:15</t>
  </si>
  <si>
    <t>11/2/2016 19:16</t>
  </si>
  <si>
    <t>11/2/2016 19:17</t>
  </si>
  <si>
    <t>11/2/2016 19:18</t>
  </si>
  <si>
    <t>11/2/2016 19:21</t>
  </si>
  <si>
    <t>11/2/2016 19:24</t>
  </si>
  <si>
    <t>11/2/2016 19:26</t>
  </si>
  <si>
    <t>11/2/2016 19:27</t>
  </si>
  <si>
    <t>11/2/2016 19:28</t>
  </si>
  <si>
    <t>11/2/2016 19:29</t>
  </si>
  <si>
    <t>11/2/2016 19:30</t>
  </si>
  <si>
    <t>11/2/2016 19:32</t>
  </si>
  <si>
    <t>11/2/2016 19:36</t>
  </si>
  <si>
    <t>11/2/2016 19:37</t>
  </si>
  <si>
    <t>11/2/2016 19:38</t>
  </si>
  <si>
    <t>11/2/2016 19:39</t>
  </si>
  <si>
    <t>11/2/2016 19:40</t>
  </si>
  <si>
    <t>11/2/2016 19:41</t>
  </si>
  <si>
    <t>11/2/2016 19:42</t>
  </si>
  <si>
    <t>11/2/2016 19:43</t>
  </si>
  <si>
    <t>11/2/2016 19:44</t>
  </si>
  <si>
    <t>11/2/2016 19:45</t>
  </si>
  <si>
    <t>11/2/2016 19:46</t>
  </si>
  <si>
    <t>11/2/2016 19:47</t>
  </si>
  <si>
    <t>11/2/2016 19:48</t>
  </si>
  <si>
    <t>11/2/2016 19:49</t>
  </si>
  <si>
    <t>11/2/2016 19:50</t>
  </si>
  <si>
    <t>11/2/2016 19:51</t>
  </si>
  <si>
    <t>11/2/2016 19:52</t>
  </si>
  <si>
    <t>11/2/2016 19:53</t>
  </si>
  <si>
    <t>11/2/2016 19:54</t>
  </si>
  <si>
    <t>11/2/2016 19:55</t>
  </si>
  <si>
    <t>11/2/2016 19:56</t>
  </si>
  <si>
    <t>11/2/2016 19:57</t>
  </si>
  <si>
    <t>11/2/2016 19:58</t>
  </si>
  <si>
    <t>11/2/2016 19:59</t>
  </si>
  <si>
    <t>11/2/2016 20:00</t>
  </si>
  <si>
    <t>11/2/2016 20:01</t>
  </si>
  <si>
    <t>11/2/2016 20:02</t>
  </si>
  <si>
    <t>11/2/2016 20:03</t>
  </si>
  <si>
    <t>11/2/2016 20:04</t>
  </si>
  <si>
    <t>11/2/2016 20:05</t>
  </si>
  <si>
    <t>11/2/2016 20:06</t>
  </si>
  <si>
    <t>11/2/2016 20:07</t>
  </si>
  <si>
    <t>11/2/2016 20:08</t>
  </si>
  <si>
    <t>11/2/2016 20:09</t>
  </si>
  <si>
    <t>11/2/2016 20:10</t>
  </si>
  <si>
    <t>11/2/2016 20:11</t>
  </si>
  <si>
    <t>11/2/2016 20:12</t>
  </si>
  <si>
    <t>11/2/2016 20:13</t>
  </si>
  <si>
    <t>11/2/2016 20:14</t>
  </si>
  <si>
    <t>11/2/2016 20:15</t>
  </si>
  <si>
    <t>11/2/2016 20:16</t>
  </si>
  <si>
    <t>11/2/2016 20:17</t>
  </si>
  <si>
    <t>11/2/2016 20:18</t>
  </si>
  <si>
    <t>11/2/2016 20:19</t>
  </si>
  <si>
    <t>11/2/2016 20:20</t>
  </si>
  <si>
    <t>11/2/2016 20:21</t>
  </si>
  <si>
    <t>11/2/2016 20:22</t>
  </si>
  <si>
    <t>11/2/2016 20:23</t>
  </si>
  <si>
    <t>11/2/2016 20:24</t>
  </si>
  <si>
    <t>11/2/2016 20:25</t>
  </si>
  <si>
    <t>11/2/2016 20:26</t>
  </si>
  <si>
    <t>11/2/2016 20:27</t>
  </si>
  <si>
    <t>11/2/2016 20:28</t>
  </si>
  <si>
    <t>11/2/2016 20:29</t>
  </si>
  <si>
    <t>11/2/2016 20:30</t>
  </si>
  <si>
    <t>11/2/2016 20:31</t>
  </si>
  <si>
    <t>11/2/2016 20:32</t>
  </si>
  <si>
    <t>11/2/2016 20:33</t>
  </si>
  <si>
    <t>11/2/2016 20:34</t>
  </si>
  <si>
    <t>11/2/2016 20:35</t>
  </si>
  <si>
    <t>11/2/2016 20:36</t>
  </si>
  <si>
    <t>11/2/2016 20:37</t>
  </si>
  <si>
    <t>11/2/2016 20:38</t>
  </si>
  <si>
    <t>11/2/2016 20:39</t>
  </si>
  <si>
    <t>11/2/2016 20:40</t>
  </si>
  <si>
    <t>11/2/2016 20:41</t>
  </si>
  <si>
    <t>11/2/2016 20:42</t>
  </si>
  <si>
    <t>11/2/2016 20:43</t>
  </si>
  <si>
    <t>11/2/2016 20:44</t>
  </si>
  <si>
    <t>11/2/2016 20:45</t>
  </si>
  <si>
    <t>11/2/2016 20:46</t>
  </si>
  <si>
    <t>11/2/2016 20:47</t>
  </si>
  <si>
    <t>11/2/2016 20:48</t>
  </si>
  <si>
    <t>11/2/2016 20:49</t>
  </si>
  <si>
    <t>11/2/2016 20:50</t>
  </si>
  <si>
    <t>11/2/2016 20:51</t>
  </si>
  <si>
    <t>11/2/2016 20:52</t>
  </si>
  <si>
    <t>11/2/2016 20:53</t>
  </si>
  <si>
    <t>11/2/2016 20:54</t>
  </si>
  <si>
    <t>11/2/2016 20:55</t>
  </si>
  <si>
    <t>11/2/2016 20:56</t>
  </si>
  <si>
    <t>11/2/2016 20:57</t>
  </si>
  <si>
    <t>11/2/2016 20:58</t>
  </si>
  <si>
    <t>11/2/2016 20:59</t>
  </si>
  <si>
    <t>11/2/2016 21:00</t>
  </si>
  <si>
    <t>11/2/2016 21:01</t>
  </si>
  <si>
    <t>11/2/2016 21:02</t>
  </si>
  <si>
    <t>11/2/2016 21:03</t>
  </si>
  <si>
    <t>11/2/2016 21:04</t>
  </si>
  <si>
    <t>11/2/2016 21:05</t>
  </si>
  <si>
    <t>11/2/2016 21:06</t>
  </si>
  <si>
    <t>11/2/2016 21:07</t>
  </si>
  <si>
    <t>11/2/2016 21:08</t>
  </si>
  <si>
    <t>11/2/2016 21:09</t>
  </si>
  <si>
    <t>11/2/2016 21:10</t>
  </si>
  <si>
    <t>11/2/2016 21:11</t>
  </si>
  <si>
    <t>11/2/2016 21:12</t>
  </si>
  <si>
    <t>11/2/2016 21:13</t>
  </si>
  <si>
    <t>11/2/2016 21:14</t>
  </si>
  <si>
    <t>11/2/2016 21:15</t>
  </si>
  <si>
    <t>11/2/2016 21:16</t>
  </si>
  <si>
    <t>11/2/2016 21:17</t>
  </si>
  <si>
    <t>11/2/2016 21:18</t>
  </si>
  <si>
    <t>11/2/2016 21:19</t>
  </si>
  <si>
    <t>11/2/2016 21:20</t>
  </si>
  <si>
    <t>11/2/2016 21:21</t>
  </si>
  <si>
    <t>11/2/2016 21:22</t>
  </si>
  <si>
    <t>11/2/2016 21:23</t>
  </si>
  <si>
    <t>11/2/2016 21:24</t>
  </si>
  <si>
    <t>11/2/2016 21:25</t>
  </si>
  <si>
    <t>11/2/2016 21:26</t>
  </si>
  <si>
    <t>11/2/2016 21:27</t>
  </si>
  <si>
    <t>11/2/2016 21:28</t>
  </si>
  <si>
    <t>11/2/2016 21:29</t>
  </si>
  <si>
    <t>11/2/2016 21:30</t>
  </si>
  <si>
    <t>11/2/2016 21:31</t>
  </si>
  <si>
    <t>11/2/2016 21:32</t>
  </si>
  <si>
    <t>11/2/2016 21:33</t>
  </si>
  <si>
    <t>11/2/2016 21:34</t>
  </si>
  <si>
    <t>11/2/2016 21:35</t>
  </si>
  <si>
    <t>11/2/2016 21:36</t>
  </si>
  <si>
    <t>11/2/2016 21:37</t>
  </si>
  <si>
    <t>11/2/2016 21:38</t>
  </si>
  <si>
    <t>11/2/2016 21:39</t>
  </si>
  <si>
    <t>11/2/2016 21:40</t>
  </si>
  <si>
    <t>11/2/2016 21:41</t>
  </si>
  <si>
    <t>11/2/2016 21:42</t>
  </si>
  <si>
    <t>11/2/2016 21:43</t>
  </si>
  <si>
    <t>11/2/2016 21:44</t>
  </si>
  <si>
    <t>11/2/2016 21:45</t>
  </si>
  <si>
    <t>11/2/2016 21:46</t>
  </si>
  <si>
    <t>11/2/2016 21:47</t>
  </si>
  <si>
    <t>11/2/2016 21:48</t>
  </si>
  <si>
    <t>11/2/2016 21:49</t>
  </si>
  <si>
    <t>11/2/2016 21:50</t>
  </si>
  <si>
    <t>11/2/2016 21:51</t>
  </si>
  <si>
    <t>11/2/2016 21:52</t>
  </si>
  <si>
    <t>11/2/2016 21:53</t>
  </si>
  <si>
    <t>11/2/2016 21:54</t>
  </si>
  <si>
    <t>11/2/2016 21:55</t>
  </si>
  <si>
    <t>11/2/2016 21:56</t>
  </si>
  <si>
    <t>11/2/2016 21:57</t>
  </si>
  <si>
    <t>11/2/2016 21:58</t>
  </si>
  <si>
    <t>11/2/2016 21:59</t>
  </si>
  <si>
    <t>11/2/2016 22:00</t>
  </si>
  <si>
    <t>11/2/2016 22:01</t>
  </si>
  <si>
    <t>11/2/2016 22:02</t>
  </si>
  <si>
    <t>11/2/2016 22:03</t>
  </si>
  <si>
    <t>11/2/2016 22:04</t>
  </si>
  <si>
    <t>11/2/2016 22:05</t>
  </si>
  <si>
    <t>11/2/2016 22:06</t>
  </si>
  <si>
    <t>11/2/2016 22:07</t>
  </si>
  <si>
    <t>11/2/2016 22:08</t>
  </si>
  <si>
    <t>11/2/2016 22:09</t>
  </si>
  <si>
    <t>11/2/2016 22:10</t>
  </si>
  <si>
    <t>11/2/2016 22:11</t>
  </si>
  <si>
    <t>11/2/2016 22:12</t>
  </si>
  <si>
    <t>11/2/2016 22:13</t>
  </si>
  <si>
    <t>11/2/2016 22:14</t>
  </si>
  <si>
    <t>11/2/2016 22:15</t>
  </si>
  <si>
    <t>11/2/2016 22:16</t>
  </si>
  <si>
    <t>11/2/2016 22:17</t>
  </si>
  <si>
    <t>11/2/2016 22:18</t>
  </si>
  <si>
    <t>11/2/2016 22:19</t>
  </si>
  <si>
    <t>11/2/2016 22:20</t>
  </si>
  <si>
    <t>11/2/2016 22:21</t>
  </si>
  <si>
    <t>11/2/2016 22:22</t>
  </si>
  <si>
    <t>11/2/2016 22:23</t>
  </si>
  <si>
    <t>11/2/2016 22:24</t>
  </si>
  <si>
    <t>11/2/2016 22:25</t>
  </si>
  <si>
    <t>11/2/2016 22:26</t>
  </si>
  <si>
    <t>11/2/2016 22:27</t>
  </si>
  <si>
    <t>11/2/2016 22:28</t>
  </si>
  <si>
    <t>11/2/2016 22:29</t>
  </si>
  <si>
    <t>11/2/2016 22:30</t>
  </si>
  <si>
    <t>11/2/2016 22:31</t>
  </si>
  <si>
    <t>11/2/2016 22:32</t>
  </si>
  <si>
    <t>11/2/2016 22:33</t>
  </si>
  <si>
    <t>11/2/2016 22:34</t>
  </si>
  <si>
    <t>11/2/2016 22:35</t>
  </si>
  <si>
    <t>11/2/2016 22:36</t>
  </si>
  <si>
    <t>11/2/2016 22:37</t>
  </si>
  <si>
    <t>11/2/2016 22:38</t>
  </si>
  <si>
    <t>11/2/2016 22:39</t>
  </si>
  <si>
    <t>11/2/2016 22:40</t>
  </si>
  <si>
    <t>11/2/2016 22:41</t>
  </si>
  <si>
    <t>11/2/2016 22:42</t>
  </si>
  <si>
    <t>11/2/2016 22:43</t>
  </si>
  <si>
    <t>11/2/2016 22:44</t>
  </si>
  <si>
    <t>11/2/2016 22:45</t>
  </si>
  <si>
    <t>11/2/2016 22:46</t>
  </si>
  <si>
    <t>11/2/2016 22:47</t>
  </si>
  <si>
    <t>11/2/2016 22:48</t>
  </si>
  <si>
    <t>11/2/2016 22:49</t>
  </si>
  <si>
    <t>11/2/2016 22:50</t>
  </si>
  <si>
    <t>11/2/2016 22:51</t>
  </si>
  <si>
    <t>11/2/2016 22:52</t>
  </si>
  <si>
    <t>11/2/2016 22:53</t>
  </si>
  <si>
    <t>11/2/2016 22:54</t>
  </si>
  <si>
    <t>11/2/2016 22:55</t>
  </si>
  <si>
    <t>11/2/2016 22:56</t>
  </si>
  <si>
    <t>11/2/2016 22:57</t>
  </si>
  <si>
    <t>11/2/2016 22:58</t>
  </si>
  <si>
    <t>11/2/2016 22:59</t>
  </si>
  <si>
    <t>11/2/2016 23:00</t>
  </si>
  <si>
    <t>11/2/2016 23:01</t>
  </si>
  <si>
    <t>11/2/2016 23:02</t>
  </si>
  <si>
    <t>11/2/2016 23:03</t>
  </si>
  <si>
    <t>11/2/2016 23:04</t>
  </si>
  <si>
    <t>11/2/2016 23:05</t>
  </si>
  <si>
    <t>11/2/2016 23:06</t>
  </si>
  <si>
    <t>11/2/2016 23:07</t>
  </si>
  <si>
    <t>11/2/2016 23:08</t>
  </si>
  <si>
    <t>11/2/2016 23:09</t>
  </si>
  <si>
    <t>11/2/2016 23:10</t>
  </si>
  <si>
    <t>11/2/2016 23:11</t>
  </si>
  <si>
    <t>11/2/2016 23:12</t>
  </si>
  <si>
    <t>11/2/2016 23:14</t>
  </si>
  <si>
    <t>11/2/2016 23:15</t>
  </si>
  <si>
    <t>11/2/2016 23:31</t>
  </si>
  <si>
    <t>11/2/2016 23:34</t>
  </si>
  <si>
    <t>11/2/2016 23:35</t>
  </si>
  <si>
    <t>11/2/2016 23:36</t>
  </si>
  <si>
    <t>11/2/2016 23:37</t>
  </si>
  <si>
    <t>11/2/2016 23:38</t>
  </si>
  <si>
    <t>11/2/2016 23:39</t>
  </si>
  <si>
    <t>11/2/2016 23:40</t>
  </si>
  <si>
    <t>11/2/2016 23:41</t>
  </si>
  <si>
    <t>11/2/2016 23:42</t>
  </si>
  <si>
    <t>11/2/2016 23:43</t>
  </si>
  <si>
    <t>11/2/2016 23:44</t>
  </si>
  <si>
    <t>11/2/2016 23:45</t>
  </si>
  <si>
    <t>11/2/2016 23:46</t>
  </si>
  <si>
    <t>11/2/2016 23:48</t>
  </si>
  <si>
    <t>11/2/2016 23:49</t>
  </si>
  <si>
    <t>11/2/2016 23:50</t>
  </si>
  <si>
    <t>11/2/2016 23:51</t>
  </si>
  <si>
    <t>11/2/2016 23:52</t>
  </si>
  <si>
    <t>11/2/2016 23:53</t>
  </si>
  <si>
    <t>11/2/2016 23:54</t>
  </si>
  <si>
    <t>11/2/2016 23:55</t>
  </si>
  <si>
    <t>11/2/2016 23:56</t>
  </si>
  <si>
    <t>11/2/2016 23:57</t>
  </si>
  <si>
    <t>11/2/2016 23:58</t>
  </si>
  <si>
    <t>11/2/2016 23:59</t>
  </si>
  <si>
    <t>11/3/2016 0:00</t>
  </si>
  <si>
    <t>11/3/2016 0:01</t>
  </si>
  <si>
    <t>11/3/2016 0:02</t>
  </si>
  <si>
    <t>11/3/2016 0:03</t>
  </si>
  <si>
    <t>11/3/2016 0:04</t>
  </si>
  <si>
    <t>11/3/2016 0:06</t>
  </si>
  <si>
    <t>11/3/2016 0:07</t>
  </si>
  <si>
    <t>11/3/2016 0:08</t>
  </si>
  <si>
    <t>11/3/2016 0:09</t>
  </si>
  <si>
    <t>11/3/2016 0:10</t>
  </si>
  <si>
    <t>11/3/2016 0:12</t>
  </si>
  <si>
    <t>11/3/2016 0:13</t>
  </si>
  <si>
    <t>11/3/2016 0:14</t>
  </si>
  <si>
    <t>11/3/2016 0:15</t>
  </si>
  <si>
    <t>11/3/2016 0:16</t>
  </si>
  <si>
    <t>11/3/2016 0:17</t>
  </si>
  <si>
    <t>11/3/2016 0:18</t>
  </si>
  <si>
    <t>11/3/2016 0:19</t>
  </si>
  <si>
    <t>11/3/2016 0:20</t>
  </si>
  <si>
    <t>11/3/2016 0:21</t>
  </si>
  <si>
    <t>11/3/2016 0:22</t>
  </si>
  <si>
    <t>11/3/2016 0:23</t>
  </si>
  <si>
    <t>11/3/2016 0:24</t>
  </si>
  <si>
    <t>11/3/2016 0:25</t>
  </si>
  <si>
    <t>11/3/2016 0:26</t>
  </si>
  <si>
    <t>11/3/2016 0:27</t>
  </si>
  <si>
    <t>11/3/2016 0:28</t>
  </si>
  <si>
    <t>11/3/2016 0:29</t>
  </si>
  <si>
    <t>11/3/2016 0:30</t>
  </si>
  <si>
    <t>11/3/2016 0:31</t>
  </si>
  <si>
    <t>11/3/2016 0:32</t>
  </si>
  <si>
    <t>11/3/2016 0:33</t>
  </si>
  <si>
    <t>11/3/2016 0:34</t>
  </si>
  <si>
    <t>11/3/2016 0:35</t>
  </si>
  <si>
    <t>11/3/2016 0:36</t>
  </si>
  <si>
    <t>11/3/2016 0:38</t>
  </si>
  <si>
    <t>11/3/2016 0:39</t>
  </si>
  <si>
    <t>11/3/2016 0:40</t>
  </si>
  <si>
    <t>11/3/2016 0:41</t>
  </si>
  <si>
    <t>11/3/2016 0:42</t>
  </si>
  <si>
    <t>11/3/2016 0:44</t>
  </si>
  <si>
    <t>11/3/2016 0:45</t>
  </si>
  <si>
    <t>11/3/2016 0:46</t>
  </si>
  <si>
    <t>11/3/2016 0:47</t>
  </si>
  <si>
    <t>11/3/2016 0:48</t>
  </si>
  <si>
    <t>11/3/2016 0:49</t>
  </si>
  <si>
    <t>11/3/2016 0:50</t>
  </si>
  <si>
    <t>11/3/2016 0:51</t>
  </si>
  <si>
    <t>11/3/2016 0:52</t>
  </si>
  <si>
    <t>11/3/2016 0:54</t>
  </si>
  <si>
    <t>11/3/2016 0:55</t>
  </si>
  <si>
    <t>11/3/2016 0:56</t>
  </si>
  <si>
    <t>11/3/2016 0:57</t>
  </si>
  <si>
    <t>11/3/2016 0:58</t>
  </si>
  <si>
    <t>11/3/2016 0:59</t>
  </si>
  <si>
    <t>11/3/2016 1:00</t>
  </si>
  <si>
    <t>11/3/2016 1:01</t>
  </si>
  <si>
    <t>11/3/2016 1:03</t>
  </si>
  <si>
    <t>11/3/2016 1:04</t>
  </si>
  <si>
    <t>11/3/2016 1:05</t>
  </si>
  <si>
    <t>11/3/2016 1:06</t>
  </si>
  <si>
    <t>11/3/2016 1:07</t>
  </si>
  <si>
    <t>11/3/2016 1:08</t>
  </si>
  <si>
    <t>11/3/2016 1:09</t>
  </si>
  <si>
    <t>11/3/2016 1:10</t>
  </si>
  <si>
    <t>11/3/2016 1:11</t>
  </si>
  <si>
    <t>11/3/2016 1:12</t>
  </si>
  <si>
    <t>11/3/2016 1:13</t>
  </si>
  <si>
    <t>11/3/2016 1:14</t>
  </si>
  <si>
    <t>11/3/2016 1:15</t>
  </si>
  <si>
    <t>11/3/2016 1:16</t>
  </si>
  <si>
    <t>11/3/2016 1:17</t>
  </si>
  <si>
    <t>11/3/2016 1:20</t>
  </si>
  <si>
    <t>11/3/2016 1:21</t>
  </si>
  <si>
    <t>11/3/2016 1:22</t>
  </si>
  <si>
    <t>11/3/2016 1:23</t>
  </si>
  <si>
    <t>11/3/2016 1:25</t>
  </si>
  <si>
    <t>11/3/2016 1:26</t>
  </si>
  <si>
    <t>11/3/2016 1:27</t>
  </si>
  <si>
    <t>11/3/2016 1:28</t>
  </si>
  <si>
    <t>11/3/2016 1:29</t>
  </si>
  <si>
    <t>11/3/2016 1:30</t>
  </si>
  <si>
    <t>11/3/2016 1:32</t>
  </si>
  <si>
    <t>11/3/2016 1:33</t>
  </si>
  <si>
    <t>11/3/2016 1:34</t>
  </si>
  <si>
    <t>11/3/2016 1:35</t>
  </si>
  <si>
    <t>11/3/2016 1:36</t>
  </si>
  <si>
    <t>11/3/2016 1:37</t>
  </si>
  <si>
    <t>11/3/2016 1:38</t>
  </si>
  <si>
    <t>11/3/2016 1:39</t>
  </si>
  <si>
    <t>11/3/2016 1:40</t>
  </si>
  <si>
    <t>11/3/2016 1:41</t>
  </si>
  <si>
    <t>11/3/2016 1:43</t>
  </si>
  <si>
    <t>11/3/2016 1:44</t>
  </si>
  <si>
    <t>11/3/2016 1:45</t>
  </si>
  <si>
    <t>11/3/2016 1:46</t>
  </si>
  <si>
    <t>11/3/2016 1:47</t>
  </si>
  <si>
    <t>11/3/2016 1:48</t>
  </si>
  <si>
    <t>11/3/2016 1:49</t>
  </si>
  <si>
    <t>11/3/2016 1:52</t>
  </si>
  <si>
    <t>11/3/2016 1:53</t>
  </si>
  <si>
    <t>11/3/2016 1:54</t>
  </si>
  <si>
    <t>11/3/2016 1:55</t>
  </si>
  <si>
    <t>11/3/2016 1:56</t>
  </si>
  <si>
    <t>11/3/2016 1:57</t>
  </si>
  <si>
    <t>11/3/2016 1:58</t>
  </si>
  <si>
    <t>11/3/2016 2:00</t>
  </si>
  <si>
    <t>11/3/2016 2:01</t>
  </si>
  <si>
    <t>11/3/2016 2:02</t>
  </si>
  <si>
    <t>11/3/2016 2:03</t>
  </si>
  <si>
    <t>11/3/2016 2:04</t>
  </si>
  <si>
    <t>11/3/2016 2:06</t>
  </si>
  <si>
    <t>11/3/2016 2:10</t>
  </si>
  <si>
    <t>11/3/2016 2:11</t>
  </si>
  <si>
    <t>11/3/2016 2:12</t>
  </si>
  <si>
    <t>11/3/2016 2:13</t>
  </si>
  <si>
    <t>11/3/2016 2:14</t>
  </si>
  <si>
    <t>11/3/2016 2:15</t>
  </si>
  <si>
    <t>11/3/2016 2:16</t>
  </si>
  <si>
    <t>11/3/2016 2:17</t>
  </si>
  <si>
    <t>11/3/2016 2:18</t>
  </si>
  <si>
    <t>11/3/2016 2:20</t>
  </si>
  <si>
    <t>11/3/2016 2:21</t>
  </si>
  <si>
    <t>11/3/2016 2:22</t>
  </si>
  <si>
    <t>11/3/2016 2:23</t>
  </si>
  <si>
    <t>11/3/2016 2:24</t>
  </si>
  <si>
    <t>11/3/2016 2:25</t>
  </si>
  <si>
    <t>11/3/2016 2:26</t>
  </si>
  <si>
    <t>11/3/2016 2:27</t>
  </si>
  <si>
    <t>11/3/2016 2:28</t>
  </si>
  <si>
    <t>11/3/2016 2:30</t>
  </si>
  <si>
    <t>11/3/2016 2:31</t>
  </si>
  <si>
    <t>11/3/2016 2:32</t>
  </si>
  <si>
    <t>11/3/2016 2:33</t>
  </si>
  <si>
    <t>11/3/2016 2:34</t>
  </si>
  <si>
    <t>11/3/2016 2:35</t>
  </si>
  <si>
    <t>11/3/2016 2:36</t>
  </si>
  <si>
    <t>11/3/2016 2:37</t>
  </si>
  <si>
    <t>11/3/2016 2:38</t>
  </si>
  <si>
    <t>11/3/2016 2:39</t>
  </si>
  <si>
    <t>11/3/2016 2:40</t>
  </si>
  <si>
    <t>11/3/2016 2:41</t>
  </si>
  <si>
    <t>11/3/2016 2:42</t>
  </si>
  <si>
    <t>11/3/2016 2:43</t>
  </si>
  <si>
    <t>11/3/2016 2:44</t>
  </si>
  <si>
    <t>11/3/2016 2:45</t>
  </si>
  <si>
    <t>11/3/2016 2:46</t>
  </si>
  <si>
    <t>11/3/2016 2:47</t>
  </si>
  <si>
    <t>11/3/2016 2:48</t>
  </si>
  <si>
    <t>11/3/2016 2:49</t>
  </si>
  <si>
    <t>11/3/2016 2:50</t>
  </si>
  <si>
    <t>11/3/2016 2:51</t>
  </si>
  <si>
    <t>11/3/2016 2:52</t>
  </si>
  <si>
    <t>11/3/2016 2:53</t>
  </si>
  <si>
    <t>11/3/2016 2:54</t>
  </si>
  <si>
    <t>11/3/2016 2:55</t>
  </si>
  <si>
    <t>11/3/2016 2:56</t>
  </si>
  <si>
    <t>11/3/2016 2:59</t>
  </si>
  <si>
    <t>11/3/2016 3:00</t>
  </si>
  <si>
    <t>11/3/2016 3:01</t>
  </si>
  <si>
    <t>11/3/2016 3:02</t>
  </si>
  <si>
    <t>11/3/2016 3:03</t>
  </si>
  <si>
    <t>11/3/2016 3:04</t>
  </si>
  <si>
    <t>11/3/2016 3:05</t>
  </si>
  <si>
    <t>11/3/2016 3:06</t>
  </si>
  <si>
    <t>11/3/2016 3:07</t>
  </si>
  <si>
    <t>11/3/2016 3:08</t>
  </si>
  <si>
    <t>11/3/2016 3:10</t>
  </si>
  <si>
    <t>11/3/2016 3:11</t>
  </si>
  <si>
    <t>11/3/2016 3:12</t>
  </si>
  <si>
    <t>11/3/2016 3:13</t>
  </si>
  <si>
    <t>11/3/2016 3:14</t>
  </si>
  <si>
    <t>11/3/2016 3:15</t>
  </si>
  <si>
    <t>11/3/2016 3:16</t>
  </si>
  <si>
    <t>11/3/2016 3:17</t>
  </si>
  <si>
    <t>11/3/2016 3:18</t>
  </si>
  <si>
    <t>11/3/2016 3:19</t>
  </si>
  <si>
    <t>11/3/2016 3:20</t>
  </si>
  <si>
    <t>11/3/2016 3:21</t>
  </si>
  <si>
    <t>11/3/2016 3:22</t>
  </si>
  <si>
    <t>11/3/2016 3:23</t>
  </si>
  <si>
    <t>11/3/2016 3:24</t>
  </si>
  <si>
    <t>11/3/2016 3:25</t>
  </si>
  <si>
    <t>11/3/2016 3:26</t>
  </si>
  <si>
    <t>11/3/2016 3:27</t>
  </si>
  <si>
    <t>11/3/2016 3:28</t>
  </si>
  <si>
    <t>11/3/2016 3:29</t>
  </si>
  <si>
    <t>11/3/2016 3:30</t>
  </si>
  <si>
    <t>11/3/2016 3:31</t>
  </si>
  <si>
    <t>11/3/2016 3:32</t>
  </si>
  <si>
    <t>11/3/2016 3:33</t>
  </si>
  <si>
    <t>11/3/2016 3:34</t>
  </si>
  <si>
    <t>11/3/2016 3:35</t>
  </si>
  <si>
    <t>11/3/2016 3:36</t>
  </si>
  <si>
    <t>11/3/2016 3:37</t>
  </si>
  <si>
    <t>11/3/2016 3:38</t>
  </si>
  <si>
    <t>11/3/2016 3:39</t>
  </si>
  <si>
    <t>11/3/2016 3:40</t>
  </si>
  <si>
    <t>11/3/2016 3:41</t>
  </si>
  <si>
    <t>11/3/2016 3:45</t>
  </si>
  <si>
    <t>11/3/2016 3:46</t>
  </si>
  <si>
    <t>11/3/2016 3:47</t>
  </si>
  <si>
    <t>11/3/2016 3:48</t>
  </si>
  <si>
    <t>11/3/2016 3:49</t>
  </si>
  <si>
    <t>11/3/2016 3:50</t>
  </si>
  <si>
    <t>11/3/2016 3:51</t>
  </si>
  <si>
    <t>11/3/2016 3:52</t>
  </si>
  <si>
    <t>11/3/2016 3:53</t>
  </si>
  <si>
    <t>11/3/2016 3:54</t>
  </si>
  <si>
    <t>11/3/2016 3:55</t>
  </si>
  <si>
    <t>11/3/2016 3:56</t>
  </si>
  <si>
    <t>11/3/2016 3:57</t>
  </si>
  <si>
    <t>11/3/2016 3:58</t>
  </si>
  <si>
    <t>11/3/2016 3:59</t>
  </si>
  <si>
    <t>11/3/2016 4:00</t>
  </si>
  <si>
    <t>11/3/2016 4:01</t>
  </si>
  <si>
    <t>11/3/2016 4:02</t>
  </si>
  <si>
    <t>11/3/2016 4:03</t>
  </si>
  <si>
    <t>11/3/2016 4:04</t>
  </si>
  <si>
    <t>11/3/2016 4:05</t>
  </si>
  <si>
    <t>11/3/2016 4:06</t>
  </si>
  <si>
    <t>11/3/2016 4:07</t>
  </si>
  <si>
    <t>11/3/2016 4:08</t>
  </si>
  <si>
    <t>11/3/2016 4:09</t>
  </si>
  <si>
    <t>11/3/2016 4:10</t>
  </si>
  <si>
    <t>11/3/2016 4:11</t>
  </si>
  <si>
    <t>11/3/2016 4:12</t>
  </si>
  <si>
    <t>11/3/2016 4:13</t>
  </si>
  <si>
    <t>11/3/2016 4:14</t>
  </si>
  <si>
    <t>11/3/2016 4:15</t>
  </si>
  <si>
    <t>11/3/2016 4:16</t>
  </si>
  <si>
    <t>11/3/2016 4:17</t>
  </si>
  <si>
    <t>11/3/2016 4:18</t>
  </si>
  <si>
    <t>11/3/2016 4:19</t>
  </si>
  <si>
    <t>11/3/2016 4:20</t>
  </si>
  <si>
    <t>11/3/2016 4:21</t>
  </si>
  <si>
    <t>11/3/2016 4:22</t>
  </si>
  <si>
    <t>11/3/2016 4:23</t>
  </si>
  <si>
    <t>11/3/2016 4:24</t>
  </si>
  <si>
    <t>11/3/2016 4:25</t>
  </si>
  <si>
    <t>11/3/2016 4:26</t>
  </si>
  <si>
    <t>11/3/2016 4:27</t>
  </si>
  <si>
    <t>11/3/2016 4:28</t>
  </si>
  <si>
    <t>11/3/2016 4:29</t>
  </si>
  <si>
    <t>11/3/2016 4:30</t>
  </si>
  <si>
    <t>11/3/2016 4:31</t>
  </si>
  <si>
    <t>11/3/2016 4:32</t>
  </si>
  <si>
    <t>11/3/2016 4:33</t>
  </si>
  <si>
    <t>11/3/2016 4:34</t>
  </si>
  <si>
    <t>11/3/2016 4:35</t>
  </si>
  <si>
    <t>11/3/2016 4:36</t>
  </si>
  <si>
    <t>11/3/2016 4:37</t>
  </si>
  <si>
    <t>11/3/2016 4:38</t>
  </si>
  <si>
    <t>11/3/2016 4:39</t>
  </si>
  <si>
    <t>11/3/2016 4:40</t>
  </si>
  <si>
    <t>11/3/2016 4:41</t>
  </si>
  <si>
    <t>11/3/2016 4:42</t>
  </si>
  <si>
    <t>11/3/2016 4:43</t>
  </si>
  <si>
    <t>11/3/2016 4:44</t>
  </si>
  <si>
    <t>11/3/2016 4:45</t>
  </si>
  <si>
    <t>11/3/2016 4:46</t>
  </si>
  <si>
    <t>11/3/2016 4:47</t>
  </si>
  <si>
    <t>11/3/2016 4:48</t>
  </si>
  <si>
    <t>11/3/2016 4:49</t>
  </si>
  <si>
    <t>11/3/2016 4:51</t>
  </si>
  <si>
    <t>11/3/2016 4:52</t>
  </si>
  <si>
    <t>11/3/2016 4:53</t>
  </si>
  <si>
    <t>11/3/2016 4:54</t>
  </si>
  <si>
    <t>11/3/2016 4:55</t>
  </si>
  <si>
    <t>11/3/2016 4:56</t>
  </si>
  <si>
    <t>11/3/2016 4:57</t>
  </si>
  <si>
    <t>11/3/2016 4:58</t>
  </si>
  <si>
    <t>11/3/2016 4:59</t>
  </si>
  <si>
    <t>11/3/2016 5:00</t>
  </si>
  <si>
    <t>11/3/2016 5:01</t>
  </si>
  <si>
    <t>11/3/2016 5:02</t>
  </si>
  <si>
    <t>11/3/2016 5:03</t>
  </si>
  <si>
    <t>11/3/2016 5:04</t>
  </si>
  <si>
    <t>11/3/2016 5:05</t>
  </si>
  <si>
    <t>11/3/2016 5:06</t>
  </si>
  <si>
    <t>11/3/2016 5:07</t>
  </si>
  <si>
    <t>11/3/2016 5:08</t>
  </si>
  <si>
    <t>11/3/2016 5:09</t>
  </si>
  <si>
    <t>11/3/2016 5:10</t>
  </si>
  <si>
    <t>11/3/2016 5:11</t>
  </si>
  <si>
    <t>11/3/2016 5:12</t>
  </si>
  <si>
    <t>11/3/2016 5:13</t>
  </si>
  <si>
    <t>11/3/2016 5:14</t>
  </si>
  <si>
    <t>11/3/2016 5:15</t>
  </si>
  <si>
    <t>11/3/2016 5:16</t>
  </si>
  <si>
    <t>11/3/2016 5:17</t>
  </si>
  <si>
    <t>11/3/2016 5:18</t>
  </si>
  <si>
    <t>11/3/2016 5:19</t>
  </si>
  <si>
    <t>11/3/2016 5:20</t>
  </si>
  <si>
    <t>11/3/2016 5:21</t>
  </si>
  <si>
    <t>11/3/2016 5:23</t>
  </si>
  <si>
    <t>11/3/2016 5:24</t>
  </si>
  <si>
    <t>11/3/2016 5:25</t>
  </si>
  <si>
    <t>11/3/2016 5:26</t>
  </si>
  <si>
    <t>11/3/2016 5:27</t>
  </si>
  <si>
    <t>11/3/2016 5:29</t>
  </si>
  <si>
    <t>11/3/2016 5:30</t>
  </si>
  <si>
    <t>11/3/2016 5:31</t>
  </si>
  <si>
    <t>11/3/2016 5:32</t>
  </si>
  <si>
    <t>11/3/2016 5:33</t>
  </si>
  <si>
    <t>11/3/2016 5:34</t>
  </si>
  <si>
    <t>11/3/2016 5:35</t>
  </si>
  <si>
    <t>11/3/2016 5:36</t>
  </si>
  <si>
    <t>11/3/2016 5:37</t>
  </si>
  <si>
    <t>11/3/2016 5:40</t>
  </si>
  <si>
    <t>11/3/2016 5:42</t>
  </si>
  <si>
    <t>11/3/2016 5:43</t>
  </si>
  <si>
    <t>11/3/2016 5:44</t>
  </si>
  <si>
    <t>11/3/2016 5:45</t>
  </si>
  <si>
    <t>11/3/2016 5:47</t>
  </si>
  <si>
    <t>11/3/2016 5:48</t>
  </si>
  <si>
    <t>11/3/2016 5:53</t>
  </si>
  <si>
    <t>11/3/2016 5:54</t>
  </si>
  <si>
    <t>11/3/2016 5:55</t>
  </si>
  <si>
    <t>11/3/2016 6:06</t>
  </si>
  <si>
    <t>11/3/2016 6:08</t>
  </si>
  <si>
    <t>11/3/2016 6:15</t>
  </si>
  <si>
    <t>11/3/2016 6:16</t>
  </si>
  <si>
    <t>11/3/2016 6:17</t>
  </si>
  <si>
    <t>11/3/2016 6:18</t>
  </si>
  <si>
    <t>11/3/2016 6:19</t>
  </si>
  <si>
    <t>11/3/2016 6:20</t>
  </si>
  <si>
    <t>11/3/2016 6:21</t>
  </si>
  <si>
    <t>11/3/2016 6:22</t>
  </si>
  <si>
    <t>11/3/2016 6:24</t>
  </si>
  <si>
    <t>11/3/2016 6:25</t>
  </si>
  <si>
    <t>11/3/2016 6:26</t>
  </si>
  <si>
    <t>11/3/2016 6:27</t>
  </si>
  <si>
    <t>11/3/2016 6:28</t>
  </si>
  <si>
    <t>11/3/2016 6:29</t>
  </si>
  <si>
    <t>11/3/2016 6:31</t>
  </si>
  <si>
    <t>11/3/2016 6:32</t>
  </si>
  <si>
    <t>11/3/2016 6:34</t>
  </si>
  <si>
    <t>11/3/2016 6:35</t>
  </si>
  <si>
    <t>11/3/2016 6:40</t>
  </si>
  <si>
    <t>11/3/2016 6:41</t>
  </si>
  <si>
    <t>11/3/2016 6:44</t>
  </si>
  <si>
    <t>11/3/2016 6:45</t>
  </si>
  <si>
    <t>11/3/2016 6:50</t>
  </si>
  <si>
    <t>11/3/2016 6:52</t>
  </si>
  <si>
    <t>11/3/2016 6:53</t>
  </si>
  <si>
    <t>11/3/2016 6:54</t>
  </si>
  <si>
    <t>11/3/2016 6:55</t>
  </si>
  <si>
    <t>11/3/2016 6:56</t>
  </si>
  <si>
    <t>11/3/2016 6:57</t>
  </si>
  <si>
    <t>11/3/2016 6:58</t>
  </si>
  <si>
    <t>11/3/2016 6:59</t>
  </si>
  <si>
    <t>11/3/2016 7:00</t>
  </si>
  <si>
    <t>11/3/2016 7:01</t>
  </si>
  <si>
    <t>11/3/2016 7:02</t>
  </si>
  <si>
    <t>11/3/2016 7:03</t>
  </si>
  <si>
    <t>11/3/2016 7:04</t>
  </si>
  <si>
    <t>11/3/2016 7:05</t>
  </si>
  <si>
    <t>11/3/2016 7:06</t>
  </si>
  <si>
    <t>11/3/2016 7:09</t>
  </si>
  <si>
    <t>11/3/2016 7:10</t>
  </si>
  <si>
    <t>11/3/2016 7:11</t>
  </si>
  <si>
    <t>11/3/2016 7:13</t>
  </si>
  <si>
    <t>11/3/2016 7:14</t>
  </si>
  <si>
    <t>11/3/2016 7:15</t>
  </si>
  <si>
    <t>11/3/2016 7:16</t>
  </si>
  <si>
    <t>11/3/2016 7:19</t>
  </si>
  <si>
    <t>11/3/2016 7:20</t>
  </si>
  <si>
    <t>11/3/2016 7:21</t>
  </si>
  <si>
    <t>11/3/2016 7:22</t>
  </si>
  <si>
    <t>11/3/2016 7:23</t>
  </si>
  <si>
    <t>11/3/2016 7:24</t>
  </si>
  <si>
    <t>11/3/2016 7:25</t>
  </si>
  <si>
    <t>11/3/2016 7:26</t>
  </si>
  <si>
    <t>11/3/2016 7:27</t>
  </si>
  <si>
    <t>11/3/2016 7:28</t>
  </si>
  <si>
    <t>11/3/2016 7:29</t>
  </si>
  <si>
    <t>11/3/2016 7:30</t>
  </si>
  <si>
    <t>11/3/2016 7:33</t>
  </si>
  <si>
    <t>11/3/2016 7:34</t>
  </si>
  <si>
    <t>11/3/2016 7:35</t>
  </si>
  <si>
    <t>11/3/2016 7:36</t>
  </si>
  <si>
    <t>11/3/2016 7:37</t>
  </si>
  <si>
    <t>11/3/2016 7:38</t>
  </si>
  <si>
    <t>11/3/2016 7:39</t>
  </si>
  <si>
    <t>11/3/2016 7:40</t>
  </si>
  <si>
    <t>11/3/2016 7:41</t>
  </si>
  <si>
    <t>11/3/2016 7:42</t>
  </si>
  <si>
    <t>11/3/2016 7:43</t>
  </si>
  <si>
    <t>11/3/2016 7:44</t>
  </si>
  <si>
    <t>11/3/2016 7:45</t>
  </si>
  <si>
    <t>11/3/2016 7:46</t>
  </si>
  <si>
    <t>11/3/2016 7:47</t>
  </si>
  <si>
    <t>11/3/2016 7:48</t>
  </si>
  <si>
    <t>11/3/2016 7:51</t>
  </si>
  <si>
    <t>11/3/2016 7:52</t>
  </si>
  <si>
    <t>11/3/2016 7:53</t>
  </si>
  <si>
    <t>11/3/2016 7:54</t>
  </si>
  <si>
    <t>11/3/2016 7:55</t>
  </si>
  <si>
    <t>11/3/2016 7:56</t>
  </si>
  <si>
    <t>11/3/2016 7:57</t>
  </si>
  <si>
    <t>11/3/2016 7:58</t>
  </si>
  <si>
    <t>11/3/2016 7:59</t>
  </si>
  <si>
    <t>11/3/2016 8:00</t>
  </si>
  <si>
    <t>11/3/2016 8:03</t>
  </si>
  <si>
    <t>11/3/2016 8:04</t>
  </si>
  <si>
    <t>11/3/2016 8:05</t>
  </si>
  <si>
    <t>11/3/2016 8:07</t>
  </si>
  <si>
    <t>11/3/2016 8:08</t>
  </si>
  <si>
    <t>11/3/2016 8:09</t>
  </si>
  <si>
    <t>11/3/2016 8:10</t>
  </si>
  <si>
    <t>11/3/2016 8:11</t>
  </si>
  <si>
    <t>11/3/2016 8:12</t>
  </si>
  <si>
    <t>11/3/2016 8:13</t>
  </si>
  <si>
    <t>11/3/2016 8:14</t>
  </si>
  <si>
    <t>11/3/2016 8:15</t>
  </si>
  <si>
    <t>11/3/2016 8:16</t>
  </si>
  <si>
    <t>11/3/2016 8:17</t>
  </si>
  <si>
    <t>11/3/2016 8:18</t>
  </si>
  <si>
    <t>11/3/2016 8:19</t>
  </si>
  <si>
    <t>11/3/2016 8:20</t>
  </si>
  <si>
    <t>11/3/2016 8:21</t>
  </si>
  <si>
    <t>11/3/2016 8:22</t>
  </si>
  <si>
    <t>11/3/2016 8:23</t>
  </si>
  <si>
    <t>11/3/2016 8:24</t>
  </si>
  <si>
    <t>11/3/2016 8:25</t>
  </si>
  <si>
    <t>11/3/2016 8:26</t>
  </si>
  <si>
    <t>11/3/2016 8:27</t>
  </si>
  <si>
    <t>11/3/2016 8:28</t>
  </si>
  <si>
    <t>11/3/2016 8:29</t>
  </si>
  <si>
    <t>11/3/2016 8:30</t>
  </si>
  <si>
    <t>11/3/2016 8:31</t>
  </si>
  <si>
    <t>11/3/2016 8:32</t>
  </si>
  <si>
    <t>11/3/2016 8:33</t>
  </si>
  <si>
    <t>11/3/2016 8:34</t>
  </si>
  <si>
    <t>11/3/2016 8:35</t>
  </si>
  <si>
    <t>11/3/2016 8:36</t>
  </si>
  <si>
    <t>11/3/2016 8:37</t>
  </si>
  <si>
    <t>11/3/2016 8:38</t>
  </si>
  <si>
    <t>11/3/2016 8:39</t>
  </si>
  <si>
    <t>11/3/2016 8:40</t>
  </si>
  <si>
    <t>11/3/2016 8:41</t>
  </si>
  <si>
    <t>11/3/2016 8:42</t>
  </si>
  <si>
    <t>11/3/2016 8:43</t>
  </si>
  <si>
    <t>11/3/2016 8:44</t>
  </si>
  <si>
    <t>11/3/2016 8:45</t>
  </si>
  <si>
    <t>11/3/2016 8:46</t>
  </si>
  <si>
    <t>11/3/2016 8:47</t>
  </si>
  <si>
    <t>11/3/2016 8:48</t>
  </si>
  <si>
    <t>11/3/2016 8:49</t>
  </si>
  <si>
    <t>11/3/2016 8:50</t>
  </si>
  <si>
    <t>11/3/2016 8:51</t>
  </si>
  <si>
    <t>11/3/2016 8:52</t>
  </si>
  <si>
    <t>11/3/2016 8:53</t>
  </si>
  <si>
    <t>11/3/2016 8:54</t>
  </si>
  <si>
    <t>11/3/2016 8:55</t>
  </si>
  <si>
    <t>11/3/2016 8:56</t>
  </si>
  <si>
    <t>11/3/2016 8:57</t>
  </si>
  <si>
    <t>11/3/2016 8:58</t>
  </si>
  <si>
    <t>11/3/2016 8:59</t>
  </si>
  <si>
    <t>11/3/2016 9:00</t>
  </si>
  <si>
    <t>11/3/2016 9:01</t>
  </si>
  <si>
    <t>11/3/2016 9:02</t>
  </si>
  <si>
    <t>11/3/2016 9:03</t>
  </si>
  <si>
    <t>11/3/2016 9:04</t>
  </si>
  <si>
    <t>11/3/2016 9:05</t>
  </si>
  <si>
    <t>11/3/2016 9:06</t>
  </si>
  <si>
    <t>11/3/2016 9:07</t>
  </si>
  <si>
    <t>11/3/2016 9:08</t>
  </si>
  <si>
    <t>11/3/2016 9:09</t>
  </si>
  <si>
    <t>11/3/2016 9:10</t>
  </si>
  <si>
    <t>11/3/2016 9:11</t>
  </si>
  <si>
    <t>11/3/2016 9:12</t>
  </si>
  <si>
    <t>11/3/2016 9:13</t>
  </si>
  <si>
    <t>11/3/2016 9:14</t>
  </si>
  <si>
    <t>11/3/2016 9:15</t>
  </si>
  <si>
    <t>11/3/2016 9:16</t>
  </si>
  <si>
    <t>11/3/2016 9:17</t>
  </si>
  <si>
    <t>11/3/2016 9:18</t>
  </si>
  <si>
    <t>11/3/2016 9:19</t>
  </si>
  <si>
    <t>11/3/2016 9:20</t>
  </si>
  <si>
    <t>11/3/2016 9:21</t>
  </si>
  <si>
    <t>11/3/2016 9:22</t>
  </si>
  <si>
    <t>11/3/2016 9:23</t>
  </si>
  <si>
    <t>11/3/2016 9:24</t>
  </si>
  <si>
    <t>11/3/2016 9:25</t>
  </si>
  <si>
    <t>11/3/2016 9:26</t>
  </si>
  <si>
    <t>11/3/2016 9:27</t>
  </si>
  <si>
    <t>11/3/2016 9:28</t>
  </si>
  <si>
    <t>11/3/2016 9:29</t>
  </si>
  <si>
    <t>11/3/2016 9:30</t>
  </si>
  <si>
    <t>11/3/2016 9:31</t>
  </si>
  <si>
    <t>11/3/2016 9:32</t>
  </si>
  <si>
    <t>11/3/2016 9:33</t>
  </si>
  <si>
    <t>11/3/2016 9:34</t>
  </si>
  <si>
    <t>11/3/2016 9:35</t>
  </si>
  <si>
    <t>11/3/2016 9:36</t>
  </si>
  <si>
    <t>11/3/2016 9:37</t>
  </si>
  <si>
    <t>11/3/2016 9:38</t>
  </si>
  <si>
    <t>11/3/2016 9:39</t>
  </si>
  <si>
    <t>11/3/2016 9:40</t>
  </si>
  <si>
    <t>11/3/2016 9:41</t>
  </si>
  <si>
    <t>11/3/2016 9:42</t>
  </si>
  <si>
    <t>11/3/2016 9:43</t>
  </si>
  <si>
    <t>11/3/2016 9:44</t>
  </si>
  <si>
    <t>11/3/2016 9:45</t>
  </si>
  <si>
    <t>11/3/2016 9:46</t>
  </si>
  <si>
    <t>11/3/2016 9:47</t>
  </si>
  <si>
    <t>11/3/2016 9:48</t>
  </si>
  <si>
    <t>11/3/2016 9:49</t>
  </si>
  <si>
    <t>11/3/2016 9:50</t>
  </si>
  <si>
    <t>11/3/2016 9:51</t>
  </si>
  <si>
    <t>11/3/2016 9:52</t>
  </si>
  <si>
    <t>11/3/2016 9:53</t>
  </si>
  <si>
    <t>11/3/2016 9:54</t>
  </si>
  <si>
    <t>11/3/2016 9:55</t>
  </si>
  <si>
    <t>11/3/2016 9:56</t>
  </si>
  <si>
    <t>11/3/2016 9:57</t>
  </si>
  <si>
    <t>11/3/2016 9:58</t>
  </si>
  <si>
    <t>11/3/2016 9:59</t>
  </si>
  <si>
    <t>11/3/2016 10:00</t>
  </si>
  <si>
    <t>11/3/2016 10:01</t>
  </si>
  <si>
    <t>11/3/2016 10:02</t>
  </si>
  <si>
    <t>11/3/2016 10:03</t>
  </si>
  <si>
    <t>11/3/2016 10:04</t>
  </si>
  <si>
    <t>11/3/2016 10:05</t>
  </si>
  <si>
    <t>11/3/2016 10:06</t>
  </si>
  <si>
    <t>11/3/2016 10:07</t>
  </si>
  <si>
    <t>11/3/2016 10:08</t>
  </si>
  <si>
    <t>11/3/2016 10:09</t>
  </si>
  <si>
    <t>11/3/2016 10:10</t>
  </si>
  <si>
    <t>11/3/2016 10:11</t>
  </si>
  <si>
    <t>11/3/2016 10:12</t>
  </si>
  <si>
    <t>11/3/2016 10:13</t>
  </si>
  <si>
    <t>11/3/2016 10:14</t>
  </si>
  <si>
    <t>11/3/2016 10:15</t>
  </si>
  <si>
    <t>11/3/2016 10:16</t>
  </si>
  <si>
    <t>11/3/2016 10:17</t>
  </si>
  <si>
    <t>11/3/2016 10:18</t>
  </si>
  <si>
    <t>11/3/2016 10:19</t>
  </si>
  <si>
    <t>11/3/2016 10:20</t>
  </si>
  <si>
    <t>11/3/2016 10:21</t>
  </si>
  <si>
    <t>11/3/2016 10:22</t>
  </si>
  <si>
    <t>11/3/2016 10:23</t>
  </si>
  <si>
    <t>11/3/2016 10:24</t>
  </si>
  <si>
    <t>11/3/2016 10:25</t>
  </si>
  <si>
    <t>11/3/2016 10:27</t>
  </si>
  <si>
    <t>11/3/2016 10:28</t>
  </si>
  <si>
    <t>11/3/2016 10:29</t>
  </si>
  <si>
    <t>11/3/2016 10:30</t>
  </si>
  <si>
    <t>11/3/2016 10:31</t>
  </si>
  <si>
    <t>11/3/2016 10:32</t>
  </si>
  <si>
    <t>11/3/2016 10:33</t>
  </si>
  <si>
    <t>11/3/2016 10:34</t>
  </si>
  <si>
    <t>11/3/2016 10:35</t>
  </si>
  <si>
    <t>11/3/2016 10:36</t>
  </si>
  <si>
    <t>11/3/2016 10:37</t>
  </si>
  <si>
    <t>11/3/2016 10:38</t>
  </si>
  <si>
    <t>11/3/2016 10:39</t>
  </si>
  <si>
    <t>11/3/2016 10:40</t>
  </si>
  <si>
    <t>11/3/2016 10:41</t>
  </si>
  <si>
    <t>11/3/2016 10:43</t>
  </si>
  <si>
    <t>11/3/2016 10:44</t>
  </si>
  <si>
    <t>11/3/2016 10:45</t>
  </si>
  <si>
    <t>11/3/2016 10:46</t>
  </si>
  <si>
    <t>11/3/2016 10:47</t>
  </si>
  <si>
    <t>11/3/2016 10:48</t>
  </si>
  <si>
    <t>11/3/2016 10:49</t>
  </si>
  <si>
    <t>11/3/2016 10:50</t>
  </si>
  <si>
    <t>11/3/2016 10:51</t>
  </si>
  <si>
    <t>11/3/2016 10:52</t>
  </si>
  <si>
    <t>11/3/2016 10:53</t>
  </si>
  <si>
    <t>11/3/2016 10:54</t>
  </si>
  <si>
    <t>11/3/2016 10:55</t>
  </si>
  <si>
    <t>11/3/2016 10:56</t>
  </si>
  <si>
    <t>11/3/2016 10:57</t>
  </si>
  <si>
    <t>11/3/2016 10:58</t>
  </si>
  <si>
    <t>11/3/2016 10:59</t>
  </si>
  <si>
    <t>11/3/2016 11:00</t>
  </si>
  <si>
    <t>11/3/2016 11:01</t>
  </si>
  <si>
    <t>11/3/2016 11:02</t>
  </si>
  <si>
    <t>11/3/2016 11:03</t>
  </si>
  <si>
    <t>11/3/2016 11:04</t>
  </si>
  <si>
    <t>11/3/2016 11:05</t>
  </si>
  <si>
    <t>11/3/2016 11:06</t>
  </si>
  <si>
    <t>11/3/2016 11:07</t>
  </si>
  <si>
    <t>11/3/2016 11:08</t>
  </si>
  <si>
    <t>11/3/2016 11:09</t>
  </si>
  <si>
    <t>11/3/2016 11:10</t>
  </si>
  <si>
    <t>11/3/2016 11:11</t>
  </si>
  <si>
    <t>11/3/2016 11:12</t>
  </si>
  <si>
    <t>11/3/2016 11:13</t>
  </si>
  <si>
    <t>11/3/2016 11:14</t>
  </si>
  <si>
    <t>11/3/2016 11:15</t>
  </si>
  <si>
    <t>11/3/2016 11:16</t>
  </si>
  <si>
    <t>11/3/2016 11:17</t>
  </si>
  <si>
    <t>11/3/2016 11:18</t>
  </si>
  <si>
    <t>11/3/2016 11:19</t>
  </si>
  <si>
    <t>11/3/2016 11:20</t>
  </si>
  <si>
    <t>11/3/2016 11:21</t>
  </si>
  <si>
    <t>11/3/2016 11:22</t>
  </si>
  <si>
    <t>11/3/2016 11:23</t>
  </si>
  <si>
    <t>11/3/2016 11:24</t>
  </si>
  <si>
    <t>11/3/2016 11:25</t>
  </si>
  <si>
    <t>11/3/2016 11:26</t>
  </si>
  <si>
    <t>11/3/2016 11:27</t>
  </si>
  <si>
    <t>11/3/2016 11:28</t>
  </si>
  <si>
    <t>11/3/2016 11:29</t>
  </si>
  <si>
    <t>11/3/2016 11:30</t>
  </si>
  <si>
    <t>11/3/2016 11:31</t>
  </si>
  <si>
    <t>11/3/2016 11:32</t>
  </si>
  <si>
    <t>11/3/2016 11:33</t>
  </si>
  <si>
    <t>11/3/2016 11:34</t>
  </si>
  <si>
    <t>11/3/2016 11:35</t>
  </si>
  <si>
    <t>11/3/2016 11:36</t>
  </si>
  <si>
    <t>11/3/2016 11:37</t>
  </si>
  <si>
    <t>11/3/2016 11:38</t>
  </si>
  <si>
    <t>11/3/2016 11:39</t>
  </si>
  <si>
    <t>11/3/2016 11:40</t>
  </si>
  <si>
    <t>11/3/2016 11:41</t>
  </si>
  <si>
    <t>11/3/2016 11:42</t>
  </si>
  <si>
    <t>11/3/2016 11:43</t>
  </si>
  <si>
    <t>11/3/2016 11:45</t>
  </si>
  <si>
    <t>11/3/2016 11:46</t>
  </si>
  <si>
    <t>11/3/2016 11:47</t>
  </si>
  <si>
    <t>11/3/2016 11:48</t>
  </si>
  <si>
    <t>11/3/2016 11:49</t>
  </si>
  <si>
    <t>11/3/2016 11:50</t>
  </si>
  <si>
    <t>11/3/2016 11:51</t>
  </si>
  <si>
    <t>11/3/2016 11:52</t>
  </si>
  <si>
    <t>11/3/2016 11:53</t>
  </si>
  <si>
    <t>11/3/2016 11:54</t>
  </si>
  <si>
    <t>11/3/2016 11:55</t>
  </si>
  <si>
    <t>11/3/2016 11:56</t>
  </si>
  <si>
    <t>11/3/2016 11:57</t>
  </si>
  <si>
    <t>11/3/2016 11:58</t>
  </si>
  <si>
    <t>11/3/2016 11:59</t>
  </si>
  <si>
    <t>11/3/2016 12:00</t>
  </si>
  <si>
    <t>11/3/2016 12:01</t>
  </si>
  <si>
    <t>11/3/2016 12:02</t>
  </si>
  <si>
    <t>11/3/2016 12:03</t>
  </si>
  <si>
    <t>11/3/2016 12:04</t>
  </si>
  <si>
    <t>11/3/2016 12:05</t>
  </si>
  <si>
    <t>11/3/2016 12:06</t>
  </si>
  <si>
    <t>11/3/2016 12:07</t>
  </si>
  <si>
    <t>11/3/2016 12:08</t>
  </si>
  <si>
    <t>11/3/2016 12:09</t>
  </si>
  <si>
    <t>11/3/2016 12:10</t>
  </si>
  <si>
    <t>11/3/2016 12:11</t>
  </si>
  <si>
    <t>11/3/2016 12:12</t>
  </si>
  <si>
    <t>11/3/2016 12:13</t>
  </si>
  <si>
    <t>11/3/2016 12:14</t>
  </si>
  <si>
    <t>11/3/2016 12:15</t>
  </si>
  <si>
    <t>11/3/2016 12:16</t>
  </si>
  <si>
    <t>11/3/2016 12:17</t>
  </si>
  <si>
    <t>11/3/2016 12:18</t>
  </si>
  <si>
    <t>11/3/2016 12:19</t>
  </si>
  <si>
    <t>11/3/2016 12:20</t>
  </si>
  <si>
    <t>11/3/2016 12:21</t>
  </si>
  <si>
    <t>11/3/2016 12:22</t>
  </si>
  <si>
    <t>11/3/2016 12:23</t>
  </si>
  <si>
    <t>11/3/2016 12:24</t>
  </si>
  <si>
    <t>11/3/2016 12:25</t>
  </si>
  <si>
    <t>11/3/2016 12:26</t>
  </si>
  <si>
    <t>11/3/2016 12:27</t>
  </si>
  <si>
    <t>11/3/2016 12:29</t>
  </si>
  <si>
    <t>11/3/2016 12:30</t>
  </si>
  <si>
    <t>11/3/2016 12:31</t>
  </si>
  <si>
    <t>11/3/2016 12:32</t>
  </si>
  <si>
    <t>11/3/2016 12:33</t>
  </si>
  <si>
    <t>11/3/2016 12:34</t>
  </si>
  <si>
    <t>11/3/2016 12:35</t>
  </si>
  <si>
    <t>11/3/2016 12:36</t>
  </si>
  <si>
    <t>11/3/2016 12:37</t>
  </si>
  <si>
    <t>11/3/2016 12:38</t>
  </si>
  <si>
    <t>11/3/2016 12:39</t>
  </si>
  <si>
    <t>11/3/2016 12:40</t>
  </si>
  <si>
    <t>11/3/2016 12:41</t>
  </si>
  <si>
    <t>11/3/2016 12:42</t>
  </si>
  <si>
    <t>11/3/2016 12:43</t>
  </si>
  <si>
    <t>11/3/2016 12:44</t>
  </si>
  <si>
    <t>11/3/2016 12:45</t>
  </si>
  <si>
    <t>11/3/2016 12:46</t>
  </si>
  <si>
    <t>11/3/2016 12:47</t>
  </si>
  <si>
    <t>11/3/2016 12:48</t>
  </si>
  <si>
    <t>11/3/2016 12:49</t>
  </si>
  <si>
    <t>11/3/2016 12:50</t>
  </si>
  <si>
    <t>11/3/2016 12:51</t>
  </si>
  <si>
    <t>11/3/2016 12:52</t>
  </si>
  <si>
    <t>11/3/2016 12:53</t>
  </si>
  <si>
    <t>11/3/2016 12:54</t>
  </si>
  <si>
    <t>11/3/2016 12:55</t>
  </si>
  <si>
    <t>11/3/2016 12:56</t>
  </si>
  <si>
    <t>11/3/2016 12:57</t>
  </si>
  <si>
    <t>11/3/2016 12:58</t>
  </si>
  <si>
    <t>11/3/2016 12:59</t>
  </si>
  <si>
    <t>11/3/2016 13:00</t>
  </si>
  <si>
    <t>11/3/2016 13:01</t>
  </si>
  <si>
    <t>11/3/2016 13:02</t>
  </si>
  <si>
    <t>11/3/2016 13:03</t>
  </si>
  <si>
    <t>11/3/2016 13:04</t>
  </si>
  <si>
    <t>11/3/2016 13:05</t>
  </si>
  <si>
    <t>11/3/2016 13:06</t>
  </si>
  <si>
    <t>11/3/2016 13:07</t>
  </si>
  <si>
    <t>11/3/2016 13:08</t>
  </si>
  <si>
    <t>11/3/2016 13:09</t>
  </si>
  <si>
    <t>11/3/2016 13:10</t>
  </si>
  <si>
    <t>11/3/2016 13:11</t>
  </si>
  <si>
    <t>11/3/2016 13:12</t>
  </si>
  <si>
    <t>11/3/2016 13:13</t>
  </si>
  <si>
    <t>11/3/2016 13:14</t>
  </si>
  <si>
    <t>11/3/2016 13:15</t>
  </si>
  <si>
    <t>11/3/2016 13:16</t>
  </si>
  <si>
    <t>11/3/2016 13:17</t>
  </si>
  <si>
    <t>11/3/2016 13:18</t>
  </si>
  <si>
    <t>11/3/2016 13:19</t>
  </si>
  <si>
    <t>11/3/2016 13:20</t>
  </si>
  <si>
    <t>11/3/2016 13:21</t>
  </si>
  <si>
    <t>11/3/2016 13:22</t>
  </si>
  <si>
    <t>11/3/2016 13:23</t>
  </si>
  <si>
    <t>11/3/2016 13:24</t>
  </si>
  <si>
    <t>11/3/2016 13:25</t>
  </si>
  <si>
    <t>11/3/2016 13:26</t>
  </si>
  <si>
    <t>11/3/2016 13:27</t>
  </si>
  <si>
    <t>11/3/2016 13:28</t>
  </si>
  <si>
    <t>11/3/2016 13:29</t>
  </si>
  <si>
    <t>11/3/2016 13:30</t>
  </si>
  <si>
    <t>11/3/2016 13:31</t>
  </si>
  <si>
    <t>11/3/2016 13:32</t>
  </si>
  <si>
    <t>11/3/2016 13:33</t>
  </si>
  <si>
    <t>11/3/2016 13:34</t>
  </si>
  <si>
    <t>11/3/2016 13:35</t>
  </si>
  <si>
    <t>11/3/2016 13:36</t>
  </si>
  <si>
    <t>11/3/2016 13:37</t>
  </si>
  <si>
    <t>11/3/2016 13:38</t>
  </si>
  <si>
    <t>11/3/2016 13:39</t>
  </si>
  <si>
    <t>11/3/2016 13:40</t>
  </si>
  <si>
    <t>11/3/2016 13:41</t>
  </si>
  <si>
    <t>11/3/2016 13:42</t>
  </si>
  <si>
    <t>11/3/2016 13:43</t>
  </si>
  <si>
    <t>11/3/2016 13:44</t>
  </si>
  <si>
    <t>11/3/2016 13:45</t>
  </si>
  <si>
    <t>11/3/2016 13:46</t>
  </si>
  <si>
    <t>11/3/2016 13:47</t>
  </si>
  <si>
    <t>11/3/2016 13:48</t>
  </si>
  <si>
    <t>11/3/2016 13:49</t>
  </si>
  <si>
    <t>11/3/2016 13:50</t>
  </si>
  <si>
    <t>11/3/2016 13:51</t>
  </si>
  <si>
    <t>11/3/2016 13:52</t>
  </si>
  <si>
    <t>11/3/2016 13:53</t>
  </si>
  <si>
    <t>11/3/2016 13:54</t>
  </si>
  <si>
    <t>11/3/2016 13:55</t>
  </si>
  <si>
    <t>11/3/2016 13:56</t>
  </si>
  <si>
    <t>11/3/2016 13:57</t>
  </si>
  <si>
    <t>11/3/2016 13:58</t>
  </si>
  <si>
    <t>11/3/2016 13:59</t>
  </si>
  <si>
    <t>11/3/2016 14:00</t>
  </si>
  <si>
    <t>11/3/2016 14:01</t>
  </si>
  <si>
    <t>11/3/2016 14:02</t>
  </si>
  <si>
    <t>11/3/2016 14:03</t>
  </si>
  <si>
    <t>11/3/2016 14:04</t>
  </si>
  <si>
    <t>11/3/2016 14:05</t>
  </si>
  <si>
    <t>11/3/2016 14:06</t>
  </si>
  <si>
    <t>11/3/2016 14:07</t>
  </si>
  <si>
    <t>11/3/2016 14:08</t>
  </si>
  <si>
    <t>11/3/2016 14:09</t>
  </si>
  <si>
    <t>11/3/2016 14:10</t>
  </si>
  <si>
    <t>11/3/2016 14:11</t>
  </si>
  <si>
    <t>11/3/2016 14:12</t>
  </si>
  <si>
    <t>11/3/2016 14:13</t>
  </si>
  <si>
    <t>11/3/2016 14:14</t>
  </si>
  <si>
    <t>11/3/2016 14:15</t>
  </si>
  <si>
    <t>11/3/2016 14:16</t>
  </si>
  <si>
    <t>11/3/2016 14:17</t>
  </si>
  <si>
    <t>11/3/2016 14:18</t>
  </si>
  <si>
    <t>11/3/2016 14:19</t>
  </si>
  <si>
    <t>11/3/2016 14:20</t>
  </si>
  <si>
    <t>11/3/2016 14:21</t>
  </si>
  <si>
    <t>11/3/2016 14:22</t>
  </si>
  <si>
    <t>11/3/2016 14:23</t>
  </si>
  <si>
    <t>11/3/2016 14:24</t>
  </si>
  <si>
    <t>11/3/2016 14:25</t>
  </si>
  <si>
    <t>11/3/2016 14:26</t>
  </si>
  <si>
    <t>11/3/2016 14:27</t>
  </si>
  <si>
    <t>11/3/2016 14:28</t>
  </si>
  <si>
    <t>11/3/2016 14:29</t>
  </si>
  <si>
    <t>11/3/2016 14:30</t>
  </si>
  <si>
    <t>11/3/2016 14:31</t>
  </si>
  <si>
    <t>11/3/2016 14:32</t>
  </si>
  <si>
    <t>11/3/2016 14:33</t>
  </si>
  <si>
    <t>11/3/2016 14:34</t>
  </si>
  <si>
    <t>11/3/2016 14:35</t>
  </si>
  <si>
    <t>11/3/2016 14:36</t>
  </si>
  <si>
    <t>11/3/2016 14:37</t>
  </si>
  <si>
    <t>11/3/2016 14:38</t>
  </si>
  <si>
    <t>11/3/2016 14:39</t>
  </si>
  <si>
    <t>11/3/2016 14:40</t>
  </si>
  <si>
    <t>11/3/2016 14:41</t>
  </si>
  <si>
    <t>11/3/2016 14:42</t>
  </si>
  <si>
    <t>11/3/2016 14:43</t>
  </si>
  <si>
    <t>11/3/2016 14:44</t>
  </si>
  <si>
    <t>11/3/2016 14:45</t>
  </si>
  <si>
    <t>11/3/2016 14:46</t>
  </si>
  <si>
    <t>11/3/2016 14:47</t>
  </si>
  <si>
    <t>11/3/2016 14:48</t>
  </si>
  <si>
    <t>11/3/2016 14:49</t>
  </si>
  <si>
    <t>11/3/2016 14:50</t>
  </si>
  <si>
    <t>11/3/2016 14:51</t>
  </si>
  <si>
    <t>11/3/2016 14:52</t>
  </si>
  <si>
    <t>11/3/2016 14:53</t>
  </si>
  <si>
    <t>11/3/2016 14:54</t>
  </si>
  <si>
    <t>11/3/2016 14:55</t>
  </si>
  <si>
    <t>11/3/2016 14:56</t>
  </si>
  <si>
    <t>11/3/2016 14:57</t>
  </si>
  <si>
    <t>11/3/2016 14:58</t>
  </si>
  <si>
    <t>11/3/2016 14:59</t>
  </si>
  <si>
    <t>11/3/2016 15:00</t>
  </si>
  <si>
    <t>11/3/2016 15:01</t>
  </si>
  <si>
    <t>11/3/2016 15:02</t>
  </si>
  <si>
    <t>11/3/2016 15:03</t>
  </si>
  <si>
    <t>11/3/2016 15:04</t>
  </si>
  <si>
    <t>11/3/2016 15:05</t>
  </si>
  <si>
    <t>11/3/2016 15:06</t>
  </si>
  <si>
    <t>11/3/2016 15:07</t>
  </si>
  <si>
    <t>11/3/2016 15:08</t>
  </si>
  <si>
    <t>11/3/2016 15:09</t>
  </si>
  <si>
    <t>11/3/2016 15:10</t>
  </si>
  <si>
    <t>11/3/2016 15:11</t>
  </si>
  <si>
    <t>11/3/2016 15:12</t>
  </si>
  <si>
    <t>11/3/2016 15:13</t>
  </si>
  <si>
    <t>11/3/2016 15:14</t>
  </si>
  <si>
    <t>11/3/2016 15:15</t>
  </si>
  <si>
    <t>11/3/2016 15:16</t>
  </si>
  <si>
    <t>11/3/2016 15:17</t>
  </si>
  <si>
    <t>11/3/2016 15:18</t>
  </si>
  <si>
    <t>11/3/2016 15:19</t>
  </si>
  <si>
    <t>11/3/2016 15:20</t>
  </si>
  <si>
    <t>11/3/2016 15:21</t>
  </si>
  <si>
    <t>11/3/2016 15:22</t>
  </si>
  <si>
    <t>11/3/2016 15:23</t>
  </si>
  <si>
    <t>11/3/2016 15:24</t>
  </si>
  <si>
    <t>11/3/2016 15:25</t>
  </si>
  <si>
    <t>11/3/2016 15:26</t>
  </si>
  <si>
    <t>11/3/2016 15:27</t>
  </si>
  <si>
    <t>11/3/2016 15:28</t>
  </si>
  <si>
    <t>11/3/2016 15:29</t>
  </si>
  <si>
    <t>11/3/2016 15:30</t>
  </si>
  <si>
    <t>11/3/2016 15:31</t>
  </si>
  <si>
    <t>11/3/2016 15:32</t>
  </si>
  <si>
    <t>11/3/2016 15:33</t>
  </si>
  <si>
    <t>11/3/2016 15:34</t>
  </si>
  <si>
    <t>11/3/2016 15:35</t>
  </si>
  <si>
    <t>11/3/2016 15:36</t>
  </si>
  <si>
    <t>11/3/2016 15:37</t>
  </si>
  <si>
    <t>11/3/2016 15:38</t>
  </si>
  <si>
    <t>11/3/2016 15:39</t>
  </si>
  <si>
    <t>11/3/2016 15:40</t>
  </si>
  <si>
    <t>11/3/2016 15:41</t>
  </si>
  <si>
    <t>11/3/2016 15:42</t>
  </si>
  <si>
    <t>11/3/2016 15:43</t>
  </si>
  <si>
    <t>11/3/2016 15:44</t>
  </si>
  <si>
    <t>11/3/2016 15:45</t>
  </si>
  <si>
    <t>11/3/2016 15:46</t>
  </si>
  <si>
    <t>11/3/2016 15:47</t>
  </si>
  <si>
    <t>11/3/2016 15:48</t>
  </si>
  <si>
    <t>11/3/2016 15:49</t>
  </si>
  <si>
    <t>11/3/2016 15:50</t>
  </si>
  <si>
    <t>11/3/2016 15:51</t>
  </si>
  <si>
    <t>11/3/2016 15:52</t>
  </si>
  <si>
    <t>11/3/2016 15:53</t>
  </si>
  <si>
    <t>11/3/2016 15:54</t>
  </si>
  <si>
    <t>11/3/2016 15:55</t>
  </si>
  <si>
    <t>11/3/2016 15:56</t>
  </si>
  <si>
    <t>11/3/2016 15:57</t>
  </si>
  <si>
    <t>11/3/2016 15:58</t>
  </si>
  <si>
    <t>11/3/2016 15:59</t>
  </si>
  <si>
    <t>11/3/2016 16:00</t>
  </si>
  <si>
    <t>11/3/2016 16:01</t>
  </si>
  <si>
    <t>11/3/2016 16:02</t>
  </si>
  <si>
    <t>11/3/2016 16:03</t>
  </si>
  <si>
    <t>11/3/2016 16:04</t>
  </si>
  <si>
    <t>11/3/2016 16:05</t>
  </si>
  <si>
    <t>11/3/2016 16:06</t>
  </si>
  <si>
    <t>11/3/2016 16:07</t>
  </si>
  <si>
    <t>11/3/2016 16:08</t>
  </si>
  <si>
    <t>11/3/2016 16:09</t>
  </si>
  <si>
    <t>11/3/2016 16:10</t>
  </si>
  <si>
    <t>11/3/2016 16:11</t>
  </si>
  <si>
    <t>11/3/2016 16:12</t>
  </si>
  <si>
    <t>11/3/2016 16:13</t>
  </si>
  <si>
    <t>11/3/2016 16:14</t>
  </si>
  <si>
    <t>11/3/2016 16:15</t>
  </si>
  <si>
    <t>11/3/2016 16:16</t>
  </si>
  <si>
    <t>11/3/2016 16:17</t>
  </si>
  <si>
    <t>11/3/2016 16:18</t>
  </si>
  <si>
    <t>11/3/2016 16:19</t>
  </si>
  <si>
    <t>11/3/2016 16:20</t>
  </si>
  <si>
    <t>11/3/2016 16:21</t>
  </si>
  <si>
    <t>11/3/2016 16:22</t>
  </si>
  <si>
    <t>11/3/2016 16:23</t>
  </si>
  <si>
    <t>11/3/2016 16:25</t>
  </si>
  <si>
    <t>11/3/2016 16:26</t>
  </si>
  <si>
    <t>11/3/2016 16:27</t>
  </si>
  <si>
    <t>11/3/2016 16:28</t>
  </si>
  <si>
    <t>11/3/2016 16:29</t>
  </si>
  <si>
    <t>11/3/2016 16:30</t>
  </si>
  <si>
    <t>11/3/2016 16:31</t>
  </si>
  <si>
    <t>11/3/2016 16:32</t>
  </si>
  <si>
    <t>11/3/2016 16:33</t>
  </si>
  <si>
    <t>11/3/2016 16:34</t>
  </si>
  <si>
    <t>11/3/2016 16:35</t>
  </si>
  <si>
    <t>11/3/2016 16:36</t>
  </si>
  <si>
    <t>11/3/2016 16:37</t>
  </si>
  <si>
    <t>11/3/2016 16:38</t>
  </si>
  <si>
    <t>11/3/2016 16:39</t>
  </si>
  <si>
    <t>11/3/2016 16:41</t>
  </si>
  <si>
    <t>11/3/2016 16:42</t>
  </si>
  <si>
    <t>11/3/2016 16:43</t>
  </si>
  <si>
    <t>11/3/2016 16:44</t>
  </si>
  <si>
    <t>11/3/2016 16:45</t>
  </si>
  <si>
    <t>11/3/2016 16:47</t>
  </si>
  <si>
    <t>11/3/2016 16:48</t>
  </si>
  <si>
    <t>11/3/2016 16:49</t>
  </si>
  <si>
    <t>11/3/2016 16:50</t>
  </si>
  <si>
    <t>11/3/2016 16:51</t>
  </si>
  <si>
    <t>11/3/2016 16:52</t>
  </si>
  <si>
    <t>11/3/2016 16:53</t>
  </si>
  <si>
    <t>11/3/2016 16:54</t>
  </si>
  <si>
    <t>11/3/2016 16:55</t>
  </si>
  <si>
    <t>11/3/2016 16:56</t>
  </si>
  <si>
    <t>11/3/2016 16:57</t>
  </si>
  <si>
    <t>11/3/2016 16:58</t>
  </si>
  <si>
    <t>11/3/2016 16:59</t>
  </si>
  <si>
    <t>11/3/2016 17:00</t>
  </si>
  <si>
    <t>11/3/2016 17:01</t>
  </si>
  <si>
    <t>11/3/2016 17:02</t>
  </si>
  <si>
    <t>11/3/2016 17:03</t>
  </si>
  <si>
    <t>11/3/2016 17:04</t>
  </si>
  <si>
    <t>11/3/2016 17:05</t>
  </si>
  <si>
    <t>11/3/2016 17:06</t>
  </si>
  <si>
    <t>11/3/2016 17:07</t>
  </si>
  <si>
    <t>11/3/2016 17:09</t>
  </si>
  <si>
    <t>11/3/2016 17:10</t>
  </si>
  <si>
    <t>11/3/2016 17:11</t>
  </si>
  <si>
    <t>11/3/2016 17:12</t>
  </si>
  <si>
    <t>11/3/2016 17:13</t>
  </si>
  <si>
    <t>11/3/2016 17:14</t>
  </si>
  <si>
    <t>11/3/2016 17:15</t>
  </si>
  <si>
    <t>11/3/2016 17:16</t>
  </si>
  <si>
    <t>11/3/2016 17:17</t>
  </si>
  <si>
    <t>11/3/2016 17:18</t>
  </si>
  <si>
    <t>11/3/2016 17:19</t>
  </si>
  <si>
    <t>11/3/2016 17:20</t>
  </si>
  <si>
    <t>11/3/2016 17:21</t>
  </si>
  <si>
    <t>11/3/2016 17:22</t>
  </si>
  <si>
    <t>11/3/2016 17:23</t>
  </si>
  <si>
    <t>11/3/2016 17:24</t>
  </si>
  <si>
    <t>11/3/2016 17:25</t>
  </si>
  <si>
    <t>11/3/2016 17:26</t>
  </si>
  <si>
    <t>11/3/2016 17:27</t>
  </si>
  <si>
    <t>11/3/2016 17:28</t>
  </si>
  <si>
    <t>11/3/2016 17:29</t>
  </si>
  <si>
    <t>11/3/2016 17:30</t>
  </si>
  <si>
    <t>11/3/2016 17:31</t>
  </si>
  <si>
    <t>11/3/2016 17:32</t>
  </si>
  <si>
    <t>11/3/2016 17:33</t>
  </si>
  <si>
    <t>11/3/2016 17:34</t>
  </si>
  <si>
    <t>11/3/2016 17:35</t>
  </si>
  <si>
    <t>11/3/2016 17:36</t>
  </si>
  <si>
    <t>11/3/2016 17:37</t>
  </si>
  <si>
    <t>11/3/2016 17:38</t>
  </si>
  <si>
    <t>11/3/2016 17:39</t>
  </si>
  <si>
    <t>11/3/2016 17:41</t>
  </si>
  <si>
    <t>11/3/2016 17:42</t>
  </si>
  <si>
    <t>11/3/2016 17:43</t>
  </si>
  <si>
    <t>11/3/2016 17:44</t>
  </si>
  <si>
    <t>11/3/2016 17:45</t>
  </si>
  <si>
    <t>11/3/2016 17:46</t>
  </si>
  <si>
    <t>11/3/2016 17:47</t>
  </si>
  <si>
    <t>11/3/2016 17:48</t>
  </si>
  <si>
    <t>11/3/2016 17:49</t>
  </si>
  <si>
    <t>11/3/2016 17:50</t>
  </si>
  <si>
    <t>11/3/2016 17:51</t>
  </si>
  <si>
    <t>11/3/2016 17:52</t>
  </si>
  <si>
    <t>11/3/2016 17:53</t>
  </si>
  <si>
    <t>11/3/2016 17:54</t>
  </si>
  <si>
    <t>11/3/2016 17:55</t>
  </si>
  <si>
    <t>11/3/2016 17:57</t>
  </si>
  <si>
    <t>11/3/2016 17:58</t>
  </si>
  <si>
    <t>11/3/2016 17:59</t>
  </si>
  <si>
    <t>11/3/2016 18:00</t>
  </si>
  <si>
    <t>11/3/2016 18:01</t>
  </si>
  <si>
    <t>11/3/2016 18:02</t>
  </si>
  <si>
    <t>11/3/2016 18:03</t>
  </si>
  <si>
    <t>11/3/2016 18:04</t>
  </si>
  <si>
    <t>11/3/2016 18:05</t>
  </si>
  <si>
    <t>11/3/2016 18:06</t>
  </si>
  <si>
    <t>11/3/2016 18:07</t>
  </si>
  <si>
    <t>11/3/2016 18:08</t>
  </si>
  <si>
    <t>11/3/2016 18:09</t>
  </si>
  <si>
    <t>11/3/2016 18:10</t>
  </si>
  <si>
    <t>11/3/2016 18:11</t>
  </si>
  <si>
    <t>11/3/2016 18:12</t>
  </si>
  <si>
    <t>11/3/2016 18:13</t>
  </si>
  <si>
    <t>11/3/2016 18:14</t>
  </si>
  <si>
    <t>11/3/2016 18:15</t>
  </si>
  <si>
    <t>11/3/2016 18:16</t>
  </si>
  <si>
    <t>11/3/2016 18:17</t>
  </si>
  <si>
    <t>11/3/2016 18:18</t>
  </si>
  <si>
    <t>11/3/2016 18:19</t>
  </si>
  <si>
    <t>11/3/2016 18:20</t>
  </si>
  <si>
    <t>11/3/2016 18:21</t>
  </si>
  <si>
    <t>11/3/2016 18:22</t>
  </si>
  <si>
    <t>11/3/2016 18:23</t>
  </si>
  <si>
    <t>11/3/2016 18:24</t>
  </si>
  <si>
    <t>11/3/2016 18:25</t>
  </si>
  <si>
    <t>11/3/2016 18:26</t>
  </si>
  <si>
    <t>11/3/2016 18:27</t>
  </si>
  <si>
    <t>11/3/2016 18:28</t>
  </si>
  <si>
    <t>11/3/2016 18:29</t>
  </si>
  <si>
    <t>11/3/2016 18:30</t>
  </si>
  <si>
    <t>11/3/2016 18:31</t>
  </si>
  <si>
    <t>11/3/2016 18:32</t>
  </si>
  <si>
    <t>11/3/2016 18:33</t>
  </si>
  <si>
    <t>11/3/2016 18:34</t>
  </si>
  <si>
    <t>11/3/2016 18:35</t>
  </si>
  <si>
    <t>11/3/2016 18:36</t>
  </si>
  <si>
    <t>11/3/2016 18:37</t>
  </si>
  <si>
    <t>11/3/2016 18:38</t>
  </si>
  <si>
    <t>11/3/2016 18:39</t>
  </si>
  <si>
    <t>11/3/2016 18:40</t>
  </si>
  <si>
    <t>11/3/2016 18:41</t>
  </si>
  <si>
    <t>11/3/2016 18:42</t>
  </si>
  <si>
    <t>11/3/2016 18:43</t>
  </si>
  <si>
    <t>11/3/2016 18:44</t>
  </si>
  <si>
    <t>11/3/2016 18:45</t>
  </si>
  <si>
    <t>11/3/2016 18:46</t>
  </si>
  <si>
    <t>11/3/2016 18:47</t>
  </si>
  <si>
    <t>11/3/2016 18:48</t>
  </si>
  <si>
    <t>11/3/2016 18:49</t>
  </si>
  <si>
    <t>11/3/2016 18:50</t>
  </si>
  <si>
    <t>11/3/2016 18:51</t>
  </si>
  <si>
    <t>11/3/2016 18:52</t>
  </si>
  <si>
    <t>11/3/2016 18:53</t>
  </si>
  <si>
    <t>11/3/2016 18:54</t>
  </si>
  <si>
    <t>11/3/2016 18:55</t>
  </si>
  <si>
    <t>11/3/2016 18:56</t>
  </si>
  <si>
    <t>11/3/2016 18:57</t>
  </si>
  <si>
    <t>11/3/2016 18:58</t>
  </si>
  <si>
    <t>11/3/2016 18:59</t>
  </si>
  <si>
    <t>11/3/2016 19:00</t>
  </si>
  <si>
    <t>11/3/2016 19:01</t>
  </si>
  <si>
    <t>11/3/2016 19:02</t>
  </si>
  <si>
    <t>11/3/2016 19:03</t>
  </si>
  <si>
    <t>11/3/2016 19:04</t>
  </si>
  <si>
    <t>11/3/2016 19:05</t>
  </si>
  <si>
    <t>11/3/2016 19:06</t>
  </si>
  <si>
    <t>11/3/2016 19:07</t>
  </si>
  <si>
    <t>11/3/2016 19:08</t>
  </si>
  <si>
    <t>11/3/2016 19:09</t>
  </si>
  <si>
    <t>11/3/2016 19:10</t>
  </si>
  <si>
    <t>11/3/2016 19:11</t>
  </si>
  <si>
    <t>11/3/2016 19:12</t>
  </si>
  <si>
    <t>11/3/2016 19:13</t>
  </si>
  <si>
    <t>11/3/2016 19:14</t>
  </si>
  <si>
    <t>11/3/2016 19:15</t>
  </si>
  <si>
    <t>11/3/2016 19:16</t>
  </si>
  <si>
    <t>11/3/2016 19:17</t>
  </si>
  <si>
    <t>11/3/2016 19:18</t>
  </si>
  <si>
    <t>11/3/2016 19:20</t>
  </si>
  <si>
    <t>11/3/2016 19:23</t>
  </si>
  <si>
    <t>11/3/2016 19:26</t>
  </si>
  <si>
    <t>11/3/2016 19:27</t>
  </si>
  <si>
    <t>11/3/2016 19:28</t>
  </si>
  <si>
    <t>11/3/2016 19:29</t>
  </si>
  <si>
    <t>11/3/2016 19:30</t>
  </si>
  <si>
    <t>11/3/2016 19:31</t>
  </si>
  <si>
    <t>11/3/2016 19:32</t>
  </si>
  <si>
    <t>11/3/2016 19:33</t>
  </si>
  <si>
    <t>11/3/2016 19:35</t>
  </si>
  <si>
    <t>11/3/2016 19:36</t>
  </si>
  <si>
    <t>11/3/2016 19:37</t>
  </si>
  <si>
    <t>11/3/2016 19:38</t>
  </si>
  <si>
    <t>11/3/2016 19:39</t>
  </si>
  <si>
    <t>11/3/2016 19:40</t>
  </si>
  <si>
    <t>11/3/2016 19:41</t>
  </si>
  <si>
    <t>11/3/2016 19:42</t>
  </si>
  <si>
    <t>11/3/2016 19:43</t>
  </si>
  <si>
    <t>11/3/2016 19:44</t>
  </si>
  <si>
    <t>11/3/2016 19:45</t>
  </si>
  <si>
    <t>11/3/2016 19:46</t>
  </si>
  <si>
    <t>11/3/2016 19:47</t>
  </si>
  <si>
    <t>11/3/2016 19:48</t>
  </si>
  <si>
    <t>11/3/2016 19:49</t>
  </si>
  <si>
    <t>11/3/2016 19:50</t>
  </si>
  <si>
    <t>11/3/2016 19:51</t>
  </si>
  <si>
    <t>11/3/2016 19:52</t>
  </si>
  <si>
    <t>11/3/2016 19:53</t>
  </si>
  <si>
    <t>11/3/2016 19:54</t>
  </si>
  <si>
    <t>11/3/2016 19:55</t>
  </si>
  <si>
    <t>11/3/2016 19:56</t>
  </si>
  <si>
    <t>11/3/2016 19:57</t>
  </si>
  <si>
    <t>11/3/2016 19:58</t>
  </si>
  <si>
    <t>11/3/2016 19:59</t>
  </si>
  <si>
    <t>11/3/2016 20:00</t>
  </si>
  <si>
    <t>11/3/2016 20:01</t>
  </si>
  <si>
    <t>11/3/2016 20:02</t>
  </si>
  <si>
    <t>11/3/2016 20:03</t>
  </si>
  <si>
    <t>11/3/2016 20:04</t>
  </si>
  <si>
    <t>11/3/2016 20:05</t>
  </si>
  <si>
    <t>11/3/2016 20:06</t>
  </si>
  <si>
    <t>11/3/2016 20:07</t>
  </si>
  <si>
    <t>11/3/2016 20:08</t>
  </si>
  <si>
    <t>11/3/2016 20:09</t>
  </si>
  <si>
    <t>11/3/2016 20:10</t>
  </si>
  <si>
    <t>11/3/2016 20:11</t>
  </si>
  <si>
    <t>11/3/2016 20:12</t>
  </si>
  <si>
    <t>11/3/2016 20:13</t>
  </si>
  <si>
    <t>11/3/2016 20:14</t>
  </si>
  <si>
    <t>11/3/2016 20:15</t>
  </si>
  <si>
    <t>11/3/2016 20:16</t>
  </si>
  <si>
    <t>11/3/2016 20:17</t>
  </si>
  <si>
    <t>11/3/2016 20:18</t>
  </si>
  <si>
    <t>11/3/2016 20:19</t>
  </si>
  <si>
    <t>11/3/2016 20:20</t>
  </si>
  <si>
    <t>11/3/2016 20:21</t>
  </si>
  <si>
    <t>11/3/2016 20:22</t>
  </si>
  <si>
    <t>11/3/2016 20:23</t>
  </si>
  <si>
    <t>11/3/2016 20:24</t>
  </si>
  <si>
    <t>11/3/2016 20:25</t>
  </si>
  <si>
    <t>11/3/2016 20:26</t>
  </si>
  <si>
    <t>11/3/2016 20:27</t>
  </si>
  <si>
    <t>11/3/2016 20:28</t>
  </si>
  <si>
    <t>11/3/2016 20:29</t>
  </si>
  <si>
    <t>11/3/2016 20:30</t>
  </si>
  <si>
    <t>11/3/2016 20:31</t>
  </si>
  <si>
    <t>11/3/2016 20:32</t>
  </si>
  <si>
    <t>11/3/2016 20:33</t>
  </si>
  <si>
    <t>11/3/2016 20:34</t>
  </si>
  <si>
    <t>11/3/2016 20:35</t>
  </si>
  <si>
    <t>11/3/2016 20:36</t>
  </si>
  <si>
    <t>11/3/2016 20:37</t>
  </si>
  <si>
    <t>11/3/2016 20:38</t>
  </si>
  <si>
    <t>11/3/2016 20:39</t>
  </si>
  <si>
    <t>11/3/2016 20:40</t>
  </si>
  <si>
    <t>11/3/2016 20:41</t>
  </si>
  <si>
    <t>11/3/2016 20:42</t>
  </si>
  <si>
    <t>11/3/2016 20:43</t>
  </si>
  <si>
    <t>11/3/2016 20:44</t>
  </si>
  <si>
    <t>11/3/2016 20:45</t>
  </si>
  <si>
    <t>11/3/2016 20:46</t>
  </si>
  <si>
    <t>11/3/2016 20:47</t>
  </si>
  <si>
    <t>11/3/2016 20:48</t>
  </si>
  <si>
    <t>11/3/2016 20:49</t>
  </si>
  <si>
    <t>11/3/2016 20:50</t>
  </si>
  <si>
    <t>11/3/2016 20:51</t>
  </si>
  <si>
    <t>11/3/2016 20:52</t>
  </si>
  <si>
    <t>11/3/2016 20:53</t>
  </si>
  <si>
    <t>11/3/2016 20:54</t>
  </si>
  <si>
    <t>11/3/2016 20:55</t>
  </si>
  <si>
    <t>11/3/2016 20:56</t>
  </si>
  <si>
    <t>11/3/2016 20:57</t>
  </si>
  <si>
    <t>11/3/2016 20:58</t>
  </si>
  <si>
    <t>11/3/2016 20:59</t>
  </si>
  <si>
    <t>11/3/2016 21:00</t>
  </si>
  <si>
    <t>11/3/2016 21:01</t>
  </si>
  <si>
    <t>11/3/2016 21:02</t>
  </si>
  <si>
    <t>11/3/2016 21:03</t>
  </si>
  <si>
    <t>11/3/2016 21:04</t>
  </si>
  <si>
    <t>11/3/2016 21:05</t>
  </si>
  <si>
    <t>11/3/2016 21:06</t>
  </si>
  <si>
    <t>11/3/2016 21:07</t>
  </si>
  <si>
    <t>11/3/2016 21:08</t>
  </si>
  <si>
    <t>11/3/2016 21:09</t>
  </si>
  <si>
    <t>11/3/2016 21:10</t>
  </si>
  <si>
    <t>11/3/2016 21:11</t>
  </si>
  <si>
    <t>11/3/2016 21:12</t>
  </si>
  <si>
    <t>11/3/2016 21:13</t>
  </si>
  <si>
    <t>11/3/2016 21:14</t>
  </si>
  <si>
    <t>11/3/2016 21:15</t>
  </si>
  <si>
    <t>11/3/2016 21:16</t>
  </si>
  <si>
    <t>11/3/2016 21:17</t>
  </si>
  <si>
    <t>11/3/2016 21:18</t>
  </si>
  <si>
    <t>11/3/2016 21:19</t>
  </si>
  <si>
    <t>11/3/2016 21:20</t>
  </si>
  <si>
    <t>11/3/2016 21:21</t>
  </si>
  <si>
    <t>11/3/2016 21:22</t>
  </si>
  <si>
    <t>11/3/2016 21:23</t>
  </si>
  <si>
    <t>11/3/2016 21:24</t>
  </si>
  <si>
    <t>11/3/2016 21:25</t>
  </si>
  <si>
    <t>11/3/2016 21:26</t>
  </si>
  <si>
    <t>11/3/2016 21:27</t>
  </si>
  <si>
    <t>11/3/2016 21:28</t>
  </si>
  <si>
    <t>11/3/2016 21:29</t>
  </si>
  <si>
    <t>11/3/2016 21:30</t>
  </si>
  <si>
    <t>11/3/2016 21:31</t>
  </si>
  <si>
    <t>11/3/2016 21:32</t>
  </si>
  <si>
    <t>11/3/2016 21:33</t>
  </si>
  <si>
    <t>11/3/2016 21:34</t>
  </si>
  <si>
    <t>11/3/2016 21:35</t>
  </si>
  <si>
    <t>11/3/2016 21:36</t>
  </si>
  <si>
    <t>11/3/2016 21:37</t>
  </si>
  <si>
    <t>11/3/2016 21:38</t>
  </si>
  <si>
    <t>11/3/2016 21:39</t>
  </si>
  <si>
    <t>11/3/2016 21:40</t>
  </si>
  <si>
    <t>11/3/2016 21:41</t>
  </si>
  <si>
    <t>11/3/2016 21:42</t>
  </si>
  <si>
    <t>11/3/2016 21:43</t>
  </si>
  <si>
    <t>11/3/2016 21:44</t>
  </si>
  <si>
    <t>11/3/2016 21:45</t>
  </si>
  <si>
    <t>11/3/2016 21:46</t>
  </si>
  <si>
    <t>11/3/2016 21:47</t>
  </si>
  <si>
    <t>11/3/2016 21:48</t>
  </si>
  <si>
    <t>11/3/2016 21:51</t>
  </si>
  <si>
    <t>11/3/2016 21:52</t>
  </si>
  <si>
    <t>11/3/2016 21:53</t>
  </si>
  <si>
    <t>11/3/2016 21:54</t>
  </si>
  <si>
    <t>11/3/2016 21:55</t>
  </si>
  <si>
    <t>11/3/2016 21:56</t>
  </si>
  <si>
    <t>11/3/2016 21:57</t>
  </si>
  <si>
    <t>11/3/2016 21:58</t>
  </si>
  <si>
    <t>11/3/2016 21:59</t>
  </si>
  <si>
    <t>11/3/2016 22:00</t>
  </si>
  <si>
    <t>11/3/2016 22:01</t>
  </si>
  <si>
    <t>11/3/2016 22:02</t>
  </si>
  <si>
    <t>11/3/2016 22:03</t>
  </si>
  <si>
    <t>11/3/2016 22:04</t>
  </si>
  <si>
    <t>11/3/2016 22:05</t>
  </si>
  <si>
    <t>11/3/2016 22:06</t>
  </si>
  <si>
    <t>11/3/2016 22:07</t>
  </si>
  <si>
    <t>11/3/2016 22:08</t>
  </si>
  <si>
    <t>11/3/2016 22:09</t>
  </si>
  <si>
    <t>11/3/2016 22:10</t>
  </si>
  <si>
    <t>11/3/2016 22:11</t>
  </si>
  <si>
    <t>11/3/2016 22:12</t>
  </si>
  <si>
    <t>11/3/2016 22:13</t>
  </si>
  <si>
    <t>11/3/2016 22:14</t>
  </si>
  <si>
    <t>11/3/2016 22:15</t>
  </si>
  <si>
    <t>11/3/2016 22:16</t>
  </si>
  <si>
    <t>11/3/2016 22:17</t>
  </si>
  <si>
    <t>11/3/2016 22:18</t>
  </si>
  <si>
    <t>11/3/2016 22:19</t>
  </si>
  <si>
    <t>11/3/2016 22:20</t>
  </si>
  <si>
    <t>11/3/2016 22:21</t>
  </si>
  <si>
    <t>11/3/2016 22:22</t>
  </si>
  <si>
    <t>11/3/2016 22:23</t>
  </si>
  <si>
    <t>11/3/2016 22:24</t>
  </si>
  <si>
    <t>11/3/2016 22:25</t>
  </si>
  <si>
    <t>11/3/2016 22:27</t>
  </si>
  <si>
    <t>11/3/2016 22:28</t>
  </si>
  <si>
    <t>11/3/2016 22:29</t>
  </si>
  <si>
    <t>11/3/2016 22:30</t>
  </si>
  <si>
    <t>11/3/2016 22:31</t>
  </si>
  <si>
    <t>11/3/2016 22:32</t>
  </si>
  <si>
    <t>11/3/2016 22:33</t>
  </si>
  <si>
    <t>11/3/2016 22:34</t>
  </si>
  <si>
    <t>11/3/2016 22:35</t>
  </si>
  <si>
    <t>11/3/2016 22:36</t>
  </si>
  <si>
    <t>11/3/2016 22:37</t>
  </si>
  <si>
    <t>11/3/2016 22:38</t>
  </si>
  <si>
    <t>11/3/2016 22:39</t>
  </si>
  <si>
    <t>11/3/2016 22:40</t>
  </si>
  <si>
    <t>11/3/2016 22:41</t>
  </si>
  <si>
    <t>11/3/2016 22:42</t>
  </si>
  <si>
    <t>11/3/2016 22:56</t>
  </si>
  <si>
    <t>11/3/2016 23:02</t>
  </si>
  <si>
    <t>11/3/2016 23:03</t>
  </si>
  <si>
    <t>11/3/2016 23:06</t>
  </si>
  <si>
    <t>11/3/2016 23:07</t>
  </si>
  <si>
    <t>11/3/2016 23:08</t>
  </si>
  <si>
    <t>11/3/2016 23:09</t>
  </si>
  <si>
    <t>11/3/2016 23:10</t>
  </si>
  <si>
    <t>11/3/2016 23:11</t>
  </si>
  <si>
    <t>11/3/2016 23:12</t>
  </si>
  <si>
    <t>11/3/2016 23:13</t>
  </si>
  <si>
    <t>11/3/2016 23:14</t>
  </si>
  <si>
    <t>11/3/2016 23:36</t>
  </si>
  <si>
    <t>11/3/2016 23:37</t>
  </si>
  <si>
    <t>11/3/2016 23:38</t>
  </si>
  <si>
    <t>11/3/2016 23:39</t>
  </si>
  <si>
    <t>11/3/2016 23:40</t>
  </si>
  <si>
    <t>11/3/2016 23:41</t>
  </si>
  <si>
    <t>11/3/2016 23:43</t>
  </si>
  <si>
    <t>11/3/2016 23:44</t>
  </si>
  <si>
    <t>11/3/2016 23:45</t>
  </si>
  <si>
    <t>11/3/2016 23:47</t>
  </si>
  <si>
    <t>11/3/2016 23:48</t>
  </si>
  <si>
    <t>11/3/2016 23:49</t>
  </si>
  <si>
    <t>11/3/2016 23:50</t>
  </si>
  <si>
    <t>11/3/2016 23:51</t>
  </si>
  <si>
    <t>11/3/2016 23:52</t>
  </si>
  <si>
    <t>11/3/2016 23:53</t>
  </si>
  <si>
    <t>11/3/2016 23:54</t>
  </si>
  <si>
    <t>11/3/2016 23:55</t>
  </si>
  <si>
    <t>11/3/2016 23:56</t>
  </si>
  <si>
    <t>11/3/2016 23:57</t>
  </si>
  <si>
    <t>11/3/2016 23:58</t>
  </si>
  <si>
    <t>11/3/2016 23:59</t>
  </si>
  <si>
    <t>11/4/2016 0:00</t>
  </si>
  <si>
    <t>11/4/2016 0:01</t>
  </si>
  <si>
    <t>11/4/2016 0:02</t>
  </si>
  <si>
    <t>11/4/2016 0:03</t>
  </si>
  <si>
    <t>11/4/2016 0:04</t>
  </si>
  <si>
    <t>11/4/2016 0:05</t>
  </si>
  <si>
    <t>11/4/2016 0:06</t>
  </si>
  <si>
    <t>11/4/2016 0:07</t>
  </si>
  <si>
    <t>11/4/2016 0:10</t>
  </si>
  <si>
    <t>11/4/2016 0:11</t>
  </si>
  <si>
    <t>11/4/2016 0:12</t>
  </si>
  <si>
    <t>11/4/2016 0:18</t>
  </si>
  <si>
    <t>11/4/2016 0:19</t>
  </si>
  <si>
    <t>11/4/2016 0:20</t>
  </si>
  <si>
    <t>11/4/2016 0:21</t>
  </si>
  <si>
    <t>11/4/2016 0:22</t>
  </si>
  <si>
    <t>11/4/2016 0:23</t>
  </si>
  <si>
    <t>11/4/2016 0:25</t>
  </si>
  <si>
    <t>11/4/2016 0:26</t>
  </si>
  <si>
    <t>11/4/2016 0:27</t>
  </si>
  <si>
    <t>11/4/2016 0:31</t>
  </si>
  <si>
    <t>11/4/2016 0:32</t>
  </si>
  <si>
    <t>11/4/2016 0:33</t>
  </si>
  <si>
    <t>11/4/2016 0:34</t>
  </si>
  <si>
    <t>11/4/2016 0:35</t>
  </si>
  <si>
    <t>11/4/2016 0:36</t>
  </si>
  <si>
    <t>11/4/2016 0:37</t>
  </si>
  <si>
    <t>11/4/2016 0:38</t>
  </si>
  <si>
    <t>11/4/2016 0:39</t>
  </si>
  <si>
    <t>11/4/2016 0:40</t>
  </si>
  <si>
    <t>11/4/2016 0:41</t>
  </si>
  <si>
    <t>11/4/2016 0:42</t>
  </si>
  <si>
    <t>11/4/2016 0:43</t>
  </si>
  <si>
    <t>11/4/2016 0:44</t>
  </si>
  <si>
    <t>11/4/2016 0:45</t>
  </si>
  <si>
    <t>11/4/2016 0:46</t>
  </si>
  <si>
    <t>11/4/2016 0:47</t>
  </si>
  <si>
    <t>11/4/2016 0:48</t>
  </si>
  <si>
    <t>11/4/2016 0:51</t>
  </si>
  <si>
    <t>11/4/2016 0:52</t>
  </si>
  <si>
    <t>11/4/2016 0:53</t>
  </si>
  <si>
    <t>11/4/2016 0:54</t>
  </si>
  <si>
    <t>11/4/2016 0:55</t>
  </si>
  <si>
    <t>11/4/2016 0:56</t>
  </si>
  <si>
    <t>11/4/2016 0:57</t>
  </si>
  <si>
    <t>11/4/2016 1:00</t>
  </si>
  <si>
    <t>11/4/2016 1:01</t>
  </si>
  <si>
    <t>11/4/2016 1:02</t>
  </si>
  <si>
    <t>11/4/2016 1:04</t>
  </si>
  <si>
    <t>11/4/2016 1:05</t>
  </si>
  <si>
    <t>11/4/2016 1:06</t>
  </si>
  <si>
    <t>11/4/2016 1:09</t>
  </si>
  <si>
    <t>11/4/2016 1:10</t>
  </si>
  <si>
    <t>11/4/2016 1:14</t>
  </si>
  <si>
    <t>11/4/2016 1:15</t>
  </si>
  <si>
    <t>11/4/2016 1:16</t>
  </si>
  <si>
    <t>11/4/2016 1:17</t>
  </si>
  <si>
    <t>11/4/2016 1:18</t>
  </si>
  <si>
    <t>11/4/2016 1:19</t>
  </si>
  <si>
    <t>11/4/2016 1:20</t>
  </si>
  <si>
    <t>11/4/2016 1:21</t>
  </si>
  <si>
    <t>11/4/2016 1:22</t>
  </si>
  <si>
    <t>11/4/2016 1:26</t>
  </si>
  <si>
    <t>11/4/2016 1:27</t>
  </si>
  <si>
    <t>11/4/2016 1:28</t>
  </si>
  <si>
    <t>11/4/2016 1:31</t>
  </si>
  <si>
    <t>11/4/2016 1:32</t>
  </si>
  <si>
    <t>11/4/2016 1:33</t>
  </si>
  <si>
    <t>11/4/2016 1:34</t>
  </si>
  <si>
    <t>11/4/2016 1:35</t>
  </si>
  <si>
    <t>11/4/2016 1:36</t>
  </si>
  <si>
    <t>11/4/2016 1:37</t>
  </si>
  <si>
    <t>11/4/2016 1:39</t>
  </si>
  <si>
    <t>11/4/2016 1:40</t>
  </si>
  <si>
    <t>11/4/2016 1:41</t>
  </si>
  <si>
    <t>11/4/2016 1:43</t>
  </si>
  <si>
    <t>11/4/2016 1:44</t>
  </si>
  <si>
    <t>11/4/2016 1:45</t>
  </si>
  <si>
    <t>11/4/2016 1:46</t>
  </si>
  <si>
    <t>11/4/2016 1:47</t>
  </si>
  <si>
    <t>11/4/2016 1:48</t>
  </si>
  <si>
    <t>11/4/2016 1:49</t>
  </si>
  <si>
    <t>11/4/2016 1:50</t>
  </si>
  <si>
    <t>11/4/2016 1:51</t>
  </si>
  <si>
    <t>11/4/2016 1:52</t>
  </si>
  <si>
    <t>11/4/2016 1:53</t>
  </si>
  <si>
    <t>11/4/2016 1:54</t>
  </si>
  <si>
    <t>11/4/2016 1:55</t>
  </si>
  <si>
    <t>11/4/2016 1:56</t>
  </si>
  <si>
    <t>11/4/2016 1:57</t>
  </si>
  <si>
    <t>11/4/2016 1:58</t>
  </si>
  <si>
    <t>11/4/2016 1:59</t>
  </si>
  <si>
    <t>11/4/2016 2:00</t>
  </si>
  <si>
    <t>11/4/2016 2:01</t>
  </si>
  <si>
    <t>11/4/2016 2:03</t>
  </si>
  <si>
    <t>11/4/2016 2:07</t>
  </si>
  <si>
    <t>11/4/2016 2:08</t>
  </si>
  <si>
    <t>11/4/2016 2:11</t>
  </si>
  <si>
    <t>11/4/2016 2:12</t>
  </si>
  <si>
    <t>11/4/2016 2:13</t>
  </si>
  <si>
    <t>11/4/2016 2:16</t>
  </si>
  <si>
    <t>11/4/2016 2:17</t>
  </si>
  <si>
    <t>11/4/2016 2:18</t>
  </si>
  <si>
    <t>11/4/2016 2:19</t>
  </si>
  <si>
    <t>11/4/2016 2:20</t>
  </si>
  <si>
    <t>11/4/2016 2:21</t>
  </si>
  <si>
    <t>11/4/2016 2:23</t>
  </si>
  <si>
    <t>11/4/2016 2:24</t>
  </si>
  <si>
    <t>11/4/2016 2:25</t>
  </si>
  <si>
    <t>11/4/2016 2:26</t>
  </si>
  <si>
    <t>11/4/2016 2:27</t>
  </si>
  <si>
    <t>11/4/2016 2:28</t>
  </si>
  <si>
    <t>11/4/2016 2:29</t>
  </si>
  <si>
    <t>11/4/2016 2:30</t>
  </si>
  <si>
    <t>11/4/2016 2:31</t>
  </si>
  <si>
    <t>11/4/2016 2:32</t>
  </si>
  <si>
    <t>11/4/2016 2:33</t>
  </si>
  <si>
    <t>11/4/2016 2:34</t>
  </si>
  <si>
    <t>11/4/2016 2:35</t>
  </si>
  <si>
    <t>11/4/2016 2:36</t>
  </si>
  <si>
    <t>11/4/2016 2:37</t>
  </si>
  <si>
    <t>11/4/2016 2:38</t>
  </si>
  <si>
    <t>11/4/2016 2:39</t>
  </si>
  <si>
    <t>11/4/2016 2:40</t>
  </si>
  <si>
    <t>11/4/2016 2:41</t>
  </si>
  <si>
    <t>11/4/2016 2:42</t>
  </si>
  <si>
    <t>11/4/2016 2:43</t>
  </si>
  <si>
    <t>11/4/2016 2:44</t>
  </si>
  <si>
    <t>11/4/2016 2:45</t>
  </si>
  <si>
    <t>11/4/2016 2:46</t>
  </si>
  <si>
    <t>11/4/2016 2:47</t>
  </si>
  <si>
    <t>11/4/2016 2:48</t>
  </si>
  <si>
    <t>11/4/2016 2:49</t>
  </si>
  <si>
    <t>11/4/2016 2:50</t>
  </si>
  <si>
    <t>11/4/2016 2:51</t>
  </si>
  <si>
    <t>11/4/2016 2:52</t>
  </si>
  <si>
    <t>11/4/2016 2:53</t>
  </si>
  <si>
    <t>11/4/2016 2:54</t>
  </si>
  <si>
    <t>11/4/2016 2:55</t>
  </si>
  <si>
    <t>11/4/2016 2:56</t>
  </si>
  <si>
    <t>11/4/2016 2:57</t>
  </si>
  <si>
    <t>11/4/2016 2:58</t>
  </si>
  <si>
    <t>11/4/2016 2:59</t>
  </si>
  <si>
    <t>11/4/2016 3:00</t>
  </si>
  <si>
    <t>11/4/2016 3:01</t>
  </si>
  <si>
    <t>11/4/2016 3:02</t>
  </si>
  <si>
    <t>11/4/2016 3:03</t>
  </si>
  <si>
    <t>11/4/2016 3:04</t>
  </si>
  <si>
    <t>11/4/2016 3:05</t>
  </si>
  <si>
    <t>11/4/2016 3:06</t>
  </si>
  <si>
    <t>11/4/2016 3:07</t>
  </si>
  <si>
    <t>11/4/2016 3:08</t>
  </si>
  <si>
    <t>11/4/2016 3:09</t>
  </si>
  <si>
    <t>11/4/2016 3:10</t>
  </si>
  <si>
    <t>11/4/2016 3:11</t>
  </si>
  <si>
    <t>11/4/2016 3:12</t>
  </si>
  <si>
    <t>11/4/2016 3:13</t>
  </si>
  <si>
    <t>11/4/2016 3:14</t>
  </si>
  <si>
    <t>11/4/2016 3:15</t>
  </si>
  <si>
    <t>11/4/2016 3:17</t>
  </si>
  <si>
    <t>11/4/2016 3:18</t>
  </si>
  <si>
    <t>11/4/2016 3:19</t>
  </si>
  <si>
    <t>11/4/2016 3:20</t>
  </si>
  <si>
    <t>11/4/2016 3:21</t>
  </si>
  <si>
    <t>11/4/2016 3:22</t>
  </si>
  <si>
    <t>11/4/2016 3:23</t>
  </si>
  <si>
    <t>11/4/2016 3:24</t>
  </si>
  <si>
    <t>11/4/2016 3:25</t>
  </si>
  <si>
    <t>11/4/2016 3:26</t>
  </si>
  <si>
    <t>11/4/2016 3:27</t>
  </si>
  <si>
    <t>11/4/2016 3:28</t>
  </si>
  <si>
    <t>11/4/2016 3:29</t>
  </si>
  <si>
    <t>11/4/2016 3:30</t>
  </si>
  <si>
    <t>11/4/2016 3:31</t>
  </si>
  <si>
    <t>11/4/2016 3:32</t>
  </si>
  <si>
    <t>11/4/2016 3:33</t>
  </si>
  <si>
    <t>11/4/2016 3:34</t>
  </si>
  <si>
    <t>11/4/2016 3:35</t>
  </si>
  <si>
    <t>11/4/2016 3:36</t>
  </si>
  <si>
    <t>11/4/2016 3:37</t>
  </si>
  <si>
    <t>11/4/2016 3:38</t>
  </si>
  <si>
    <t>11/4/2016 3:39</t>
  </si>
  <si>
    <t>11/4/2016 3:40</t>
  </si>
  <si>
    <t>11/4/2016 3:41</t>
  </si>
  <si>
    <t>11/4/2016 3:43</t>
  </si>
  <si>
    <t>11/4/2016 3:44</t>
  </si>
  <si>
    <t>11/4/2016 3:45</t>
  </si>
  <si>
    <t>11/4/2016 3:46</t>
  </si>
  <si>
    <t>11/4/2016 3:47</t>
  </si>
  <si>
    <t>11/4/2016 3:48</t>
  </si>
  <si>
    <t>11/4/2016 3:49</t>
  </si>
  <si>
    <t>11/4/2016 3:50</t>
  </si>
  <si>
    <t>11/4/2016 3:51</t>
  </si>
  <si>
    <t>11/4/2016 3:52</t>
  </si>
  <si>
    <t>11/4/2016 3:53</t>
  </si>
  <si>
    <t>11/4/2016 3:54</t>
  </si>
  <si>
    <t>11/4/2016 3:55</t>
  </si>
  <si>
    <t>11/4/2016 3:56</t>
  </si>
  <si>
    <t>11/4/2016 3:57</t>
  </si>
  <si>
    <t>11/4/2016 3:58</t>
  </si>
  <si>
    <t>11/4/2016 3:59</t>
  </si>
  <si>
    <t>11/4/2016 4:00</t>
  </si>
  <si>
    <t>11/4/2016 4:01</t>
  </si>
  <si>
    <t>11/4/2016 4:02</t>
  </si>
  <si>
    <t>11/4/2016 4:04</t>
  </si>
  <si>
    <t>11/4/2016 4:05</t>
  </si>
  <si>
    <t>11/4/2016 4:07</t>
  </si>
  <si>
    <t>11/4/2016 4:08</t>
  </si>
  <si>
    <t>11/4/2016 4:09</t>
  </si>
  <si>
    <t>11/4/2016 6:18</t>
  </si>
  <si>
    <t>11/4/2016 6:19</t>
  </si>
  <si>
    <t>11/4/2016 6:22</t>
  </si>
  <si>
    <t>11/4/2016 6:23</t>
  </si>
  <si>
    <t>11/4/2016 6:24</t>
  </si>
  <si>
    <t>11/4/2016 6:25</t>
  </si>
  <si>
    <t>11/4/2016 6:26</t>
  </si>
  <si>
    <t>11/4/2016 6:27</t>
  </si>
  <si>
    <t>11/4/2016 6:28</t>
  </si>
  <si>
    <t>11/4/2016 6:29</t>
  </si>
  <si>
    <t>11/4/2016 6:30</t>
  </si>
  <si>
    <t>11/4/2016 6:31</t>
  </si>
  <si>
    <t>11/4/2016 6:32</t>
  </si>
  <si>
    <t>11/4/2016 6:33</t>
  </si>
  <si>
    <t>11/4/2016 6:34</t>
  </si>
  <si>
    <t>11/4/2016 6:35</t>
  </si>
  <si>
    <t>11/4/2016 6:36</t>
  </si>
  <si>
    <t>11/4/2016 6:37</t>
  </si>
  <si>
    <t>11/4/2016 6:40</t>
  </si>
  <si>
    <t>11/4/2016 6:41</t>
  </si>
  <si>
    <t>11/4/2016 6:42</t>
  </si>
  <si>
    <t>11/4/2016 6:43</t>
  </si>
  <si>
    <t>11/4/2016 6:44</t>
  </si>
  <si>
    <t>11/4/2016 6:45</t>
  </si>
  <si>
    <t>11/4/2016 6:46</t>
  </si>
  <si>
    <t>11/4/2016 6:47</t>
  </si>
  <si>
    <t>11/4/2016 6:48</t>
  </si>
  <si>
    <t>11/4/2016 6:49</t>
  </si>
  <si>
    <t>11/4/2016 6:50</t>
  </si>
  <si>
    <t>11/4/2016 6:51</t>
  </si>
  <si>
    <t>11/4/2016 6:52</t>
  </si>
  <si>
    <t>11/4/2016 6:53</t>
  </si>
  <si>
    <t>11/4/2016 6:54</t>
  </si>
  <si>
    <t>11/4/2016 6:55</t>
  </si>
  <si>
    <t>11/4/2016 6:56</t>
  </si>
  <si>
    <t>11/4/2016 6:58</t>
  </si>
  <si>
    <t>11/4/2016 6:59</t>
  </si>
  <si>
    <t>11/4/2016 7:00</t>
  </si>
  <si>
    <t>11/4/2016 7:01</t>
  </si>
  <si>
    <t>11/4/2016 7:02</t>
  </si>
  <si>
    <t>11/4/2016 7:03</t>
  </si>
  <si>
    <t>11/4/2016 7:04</t>
  </si>
  <si>
    <t>11/4/2016 7:05</t>
  </si>
  <si>
    <t>11/4/2016 7:06</t>
  </si>
  <si>
    <t>11/4/2016 7:07</t>
  </si>
  <si>
    <t>11/4/2016 7:09</t>
  </si>
  <si>
    <t>11/4/2016 7:11</t>
  </si>
  <si>
    <t>11/4/2016 7:12</t>
  </si>
  <si>
    <t>11/4/2016 7:13</t>
  </si>
  <si>
    <t>11/4/2016 7:14</t>
  </si>
  <si>
    <t>11/4/2016 7:15</t>
  </si>
  <si>
    <t>11/4/2016 7:16</t>
  </si>
  <si>
    <t>11/4/2016 7:19</t>
  </si>
  <si>
    <t>11/4/2016 7:20</t>
  </si>
  <si>
    <t>11/4/2016 7:21</t>
  </si>
  <si>
    <t>11/4/2016 7:22</t>
  </si>
  <si>
    <t>11/4/2016 7:23</t>
  </si>
  <si>
    <t>11/4/2016 7:24</t>
  </si>
  <si>
    <t>11/4/2016 7:25</t>
  </si>
  <si>
    <t>11/4/2016 7:26</t>
  </si>
  <si>
    <t>11/4/2016 7:27</t>
  </si>
  <si>
    <t>11/4/2016 7:28</t>
  </si>
  <si>
    <t>11/4/2016 7:29</t>
  </si>
  <si>
    <t>11/4/2016 7:30</t>
  </si>
  <si>
    <t>11/4/2016 7:33</t>
  </si>
  <si>
    <t>11/4/2016 7:34</t>
  </si>
  <si>
    <t>11/4/2016 7:35</t>
  </si>
  <si>
    <t>11/4/2016 7:36</t>
  </si>
  <si>
    <t>11/4/2016 7:37</t>
  </si>
  <si>
    <t>11/4/2016 7:38</t>
  </si>
  <si>
    <t>11/4/2016 7:39</t>
  </si>
  <si>
    <t>11/4/2016 7:40</t>
  </si>
  <si>
    <t>11/4/2016 7:41</t>
  </si>
  <si>
    <t>11/4/2016 7:42</t>
  </si>
  <si>
    <t>11/4/2016 7:48</t>
  </si>
  <si>
    <t>11/4/2016 7:49</t>
  </si>
  <si>
    <t>11/4/2016 7:50</t>
  </si>
  <si>
    <t>11/4/2016 7:51</t>
  </si>
  <si>
    <t>11/4/2016 7:52</t>
  </si>
  <si>
    <t>11/4/2016 7:53</t>
  </si>
  <si>
    <t>11/4/2016 7:54</t>
  </si>
  <si>
    <t>11/4/2016 7:55</t>
  </si>
  <si>
    <t>11/4/2016 7:56</t>
  </si>
  <si>
    <t>11/4/2016 7:57</t>
  </si>
  <si>
    <t>11/4/2016 7:58</t>
  </si>
  <si>
    <t>11/4/2016 7:59</t>
  </si>
  <si>
    <t>11/4/2016 8:00</t>
  </si>
  <si>
    <t>11/4/2016 8:01</t>
  </si>
  <si>
    <t>11/4/2016 8:05</t>
  </si>
  <si>
    <t>11/4/2016 8:06</t>
  </si>
  <si>
    <t>11/4/2016 8:07</t>
  </si>
  <si>
    <t>11/4/2016 8:08</t>
  </si>
  <si>
    <t>11/4/2016 8:09</t>
  </si>
  <si>
    <t>11/4/2016 8:10</t>
  </si>
  <si>
    <t>11/4/2016 8:11</t>
  </si>
  <si>
    <t>11/4/2016 8:12</t>
  </si>
  <si>
    <t>11/4/2016 8:13</t>
  </si>
  <si>
    <t>11/4/2016 8:14</t>
  </si>
  <si>
    <t>11/4/2016 8:15</t>
  </si>
  <si>
    <t>11/4/2016 8:16</t>
  </si>
  <si>
    <t>11/4/2016 8:17</t>
  </si>
  <si>
    <t>11/4/2016 8:18</t>
  </si>
  <si>
    <t>11/4/2016 8:19</t>
  </si>
  <si>
    <t>11/4/2016 8:20</t>
  </si>
  <si>
    <t>11/4/2016 8:21</t>
  </si>
  <si>
    <t>11/4/2016 8:22</t>
  </si>
  <si>
    <t>11/4/2016 8:23</t>
  </si>
  <si>
    <t>11/4/2016 8:24</t>
  </si>
  <si>
    <t>11/4/2016 8:25</t>
  </si>
  <si>
    <t>11/4/2016 8:26</t>
  </si>
  <si>
    <t>11/4/2016 8:27</t>
  </si>
  <si>
    <t>11/4/2016 8:28</t>
  </si>
  <si>
    <t>11/4/2016 8:29</t>
  </si>
  <si>
    <t>11/4/2016 8:30</t>
  </si>
  <si>
    <t>11/4/2016 8:31</t>
  </si>
  <si>
    <t>11/4/2016 8:32</t>
  </si>
  <si>
    <t>11/4/2016 8:33</t>
  </si>
  <si>
    <t>11/4/2016 8:34</t>
  </si>
  <si>
    <t>11/4/2016 8:35</t>
  </si>
  <si>
    <t>11/4/2016 8:36</t>
  </si>
  <si>
    <t>11/4/2016 8:37</t>
  </si>
  <si>
    <t>11/4/2016 8:38</t>
  </si>
  <si>
    <t>11/4/2016 8:39</t>
  </si>
  <si>
    <t>11/4/2016 8:40</t>
  </si>
  <si>
    <t>11/4/2016 8:41</t>
  </si>
  <si>
    <t>11/4/2016 8:43</t>
  </si>
  <si>
    <t>11/4/2016 8:44</t>
  </si>
  <si>
    <t>11/4/2016 8:45</t>
  </si>
  <si>
    <t>11/4/2016 8:46</t>
  </si>
  <si>
    <t>11/4/2016 8:47</t>
  </si>
  <si>
    <t>11/4/2016 8:48</t>
  </si>
  <si>
    <t>11/4/2016 8:49</t>
  </si>
  <si>
    <t>11/4/2016 8:50</t>
  </si>
  <si>
    <t>11/4/2016 8:51</t>
  </si>
  <si>
    <t>11/4/2016 8:52</t>
  </si>
  <si>
    <t>11/4/2016 8:53</t>
  </si>
  <si>
    <t>11/4/2016 8:54</t>
  </si>
  <si>
    <t>11/4/2016 8:55</t>
  </si>
  <si>
    <t>11/4/2016 8:56</t>
  </si>
  <si>
    <t>11/4/2016 8:57</t>
  </si>
  <si>
    <t>11/4/2016 8:58</t>
  </si>
  <si>
    <t>11/4/2016 8:59</t>
  </si>
  <si>
    <t>11/4/2016 9:00</t>
  </si>
  <si>
    <t>11/4/2016 9:01</t>
  </si>
  <si>
    <t>11/4/2016 9:02</t>
  </si>
  <si>
    <t>11/4/2016 9:03</t>
  </si>
  <si>
    <t>11/4/2016 9:04</t>
  </si>
  <si>
    <t>11/4/2016 9:05</t>
  </si>
  <si>
    <t>11/4/2016 9:06</t>
  </si>
  <si>
    <t>11/4/2016 9:07</t>
  </si>
  <si>
    <t>11/4/2016 9:08</t>
  </si>
  <si>
    <t>11/4/2016 9:09</t>
  </si>
  <si>
    <t>11/4/2016 9:10</t>
  </si>
  <si>
    <t>11/4/2016 9:11</t>
  </si>
  <si>
    <t>11/4/2016 9:12</t>
  </si>
  <si>
    <t>11/4/2016 9:13</t>
  </si>
  <si>
    <t>11/4/2016 9:14</t>
  </si>
  <si>
    <t>11/4/2016 9:15</t>
  </si>
  <si>
    <t>11/4/2016 9:16</t>
  </si>
  <si>
    <t>11/4/2016 9:17</t>
  </si>
  <si>
    <t>11/4/2016 9:18</t>
  </si>
  <si>
    <t>11/4/2016 9:19</t>
  </si>
  <si>
    <t>11/4/2016 9:20</t>
  </si>
  <si>
    <t>11/4/2016 9:21</t>
  </si>
  <si>
    <t>11/4/2016 9:22</t>
  </si>
  <si>
    <t>11/4/2016 9:23</t>
  </si>
  <si>
    <t>11/4/2016 9:24</t>
  </si>
  <si>
    <t>11/4/2016 9:25</t>
  </si>
  <si>
    <t>11/4/2016 9:26</t>
  </si>
  <si>
    <t>11/4/2016 9:27</t>
  </si>
  <si>
    <t>11/4/2016 9:28</t>
  </si>
  <si>
    <t>11/4/2016 9:29</t>
  </si>
  <si>
    <t>11/4/2016 9:30</t>
  </si>
  <si>
    <t>11/4/2016 9:31</t>
  </si>
  <si>
    <t>11/4/2016 9:32</t>
  </si>
  <si>
    <t>11/4/2016 9:33</t>
  </si>
  <si>
    <t>11/4/2016 9:34</t>
  </si>
  <si>
    <t>11/4/2016 9:35</t>
  </si>
  <si>
    <t>11/4/2016 9:36</t>
  </si>
  <si>
    <t>11/4/2016 9:37</t>
  </si>
  <si>
    <t>11/4/2016 9:38</t>
  </si>
  <si>
    <t>11/4/2016 9:39</t>
  </si>
  <si>
    <t>11/4/2016 9:40</t>
  </si>
  <si>
    <t>11/4/2016 9:41</t>
  </si>
  <si>
    <t>11/4/2016 9:42</t>
  </si>
  <si>
    <t>11/4/2016 9:43</t>
  </si>
  <si>
    <t>11/4/2016 9:44</t>
  </si>
  <si>
    <t>11/4/2016 9:45</t>
  </si>
  <si>
    <t>11/4/2016 9:46</t>
  </si>
  <si>
    <t>11/4/2016 9:47</t>
  </si>
  <si>
    <t>11/4/2016 9:48</t>
  </si>
  <si>
    <t>11/4/2016 9:49</t>
  </si>
  <si>
    <t>11/4/2016 9:50</t>
  </si>
  <si>
    <t>11/4/2016 9:51</t>
  </si>
  <si>
    <t>11/4/2016 9:52</t>
  </si>
  <si>
    <t>11/4/2016 9:53</t>
  </si>
  <si>
    <t>11/4/2016 9:54</t>
  </si>
  <si>
    <t>11/4/2016 9:55</t>
  </si>
  <si>
    <t>11/4/2016 9:56</t>
  </si>
  <si>
    <t>11/4/2016 9:57</t>
  </si>
  <si>
    <t>11/4/2016 9:58</t>
  </si>
  <si>
    <t>11/4/2016 9:59</t>
  </si>
  <si>
    <t>11/4/2016 10:00</t>
  </si>
  <si>
    <t>11/4/2016 10:01</t>
  </si>
  <si>
    <t>11/4/2016 10:02</t>
  </si>
  <si>
    <t>11/4/2016 10:03</t>
  </si>
  <si>
    <t>11/4/2016 10:04</t>
  </si>
  <si>
    <t>11/4/2016 10:05</t>
  </si>
  <si>
    <t>11/4/2016 10:06</t>
  </si>
  <si>
    <t>11/4/2016 10:07</t>
  </si>
  <si>
    <t>11/4/2016 10:08</t>
  </si>
  <si>
    <t>11/4/2016 10:09</t>
  </si>
  <si>
    <t>11/4/2016 10:10</t>
  </si>
  <si>
    <t>11/4/2016 10:11</t>
  </si>
  <si>
    <t>11/4/2016 10:12</t>
  </si>
  <si>
    <t>11/4/2016 10:13</t>
  </si>
  <si>
    <t>11/4/2016 10:14</t>
  </si>
  <si>
    <t>11/4/2016 10:15</t>
  </si>
  <si>
    <t>11/4/2016 10:16</t>
  </si>
  <si>
    <t>11/4/2016 10:17</t>
  </si>
  <si>
    <t>11/4/2016 10:18</t>
  </si>
  <si>
    <t>11/4/2016 10:19</t>
  </si>
  <si>
    <t>11/4/2016 10:20</t>
  </si>
  <si>
    <t>11/4/2016 10:21</t>
  </si>
  <si>
    <t>11/4/2016 10:22</t>
  </si>
  <si>
    <t>11/4/2016 10:23</t>
  </si>
  <si>
    <t>11/4/2016 10:24</t>
  </si>
  <si>
    <t>11/4/2016 10:25</t>
  </si>
  <si>
    <t>11/4/2016 10:26</t>
  </si>
  <si>
    <t>11/4/2016 10:27</t>
  </si>
  <si>
    <t>11/4/2016 10:28</t>
  </si>
  <si>
    <t>11/4/2016 10:29</t>
  </si>
  <si>
    <t>11/4/2016 10:30</t>
  </si>
  <si>
    <t>11/4/2016 10:31</t>
  </si>
  <si>
    <t>11/4/2016 10:32</t>
  </si>
  <si>
    <t>11/4/2016 10:33</t>
  </si>
  <si>
    <t>11/4/2016 10:34</t>
  </si>
  <si>
    <t>11/4/2016 10:35</t>
  </si>
  <si>
    <t>11/4/2016 10:36</t>
  </si>
  <si>
    <t>11/4/2016 10:37</t>
  </si>
  <si>
    <t>11/4/2016 10:38</t>
  </si>
  <si>
    <t>11/4/2016 10:39</t>
  </si>
  <si>
    <t>11/4/2016 10:40</t>
  </si>
  <si>
    <t>11/4/2016 10:41</t>
  </si>
  <si>
    <t>11/4/2016 10:42</t>
  </si>
  <si>
    <t>11/4/2016 10:43</t>
  </si>
  <si>
    <t>11/4/2016 10:44</t>
  </si>
  <si>
    <t>11/4/2016 10:45</t>
  </si>
  <si>
    <t>11/4/2016 10:46</t>
  </si>
  <si>
    <t>11/4/2016 10:47</t>
  </si>
  <si>
    <t>11/4/2016 10:48</t>
  </si>
  <si>
    <t>11/4/2016 10:49</t>
  </si>
  <si>
    <t>11/4/2016 10:50</t>
  </si>
  <si>
    <t>11/4/2016 10:51</t>
  </si>
  <si>
    <t>11/4/2016 10:52</t>
  </si>
  <si>
    <t>11/4/2016 10:53</t>
  </si>
  <si>
    <t>11/4/2016 10:54</t>
  </si>
  <si>
    <t>11/4/2016 10:55</t>
  </si>
  <si>
    <t>11/4/2016 10:56</t>
  </si>
  <si>
    <t>11/4/2016 10:57</t>
  </si>
  <si>
    <t>11/4/2016 10:58</t>
  </si>
  <si>
    <t>11/4/2016 10:59</t>
  </si>
  <si>
    <t>11/4/2016 11:00</t>
  </si>
  <si>
    <t>11/4/2016 11:01</t>
  </si>
  <si>
    <t>11/4/2016 11:03</t>
  </si>
  <si>
    <t>11/4/2016 11:04</t>
  </si>
  <si>
    <t>11/4/2016 11:05</t>
  </si>
  <si>
    <t>11/4/2016 11:06</t>
  </si>
  <si>
    <t>11/4/2016 11:07</t>
  </si>
  <si>
    <t>11/4/2016 11:08</t>
  </si>
  <si>
    <t>11/4/2016 11:09</t>
  </si>
  <si>
    <t>11/4/2016 11:10</t>
  </si>
  <si>
    <t>11/4/2016 11:11</t>
  </si>
  <si>
    <t>11/4/2016 11:12</t>
  </si>
  <si>
    <t>11/4/2016 11:13</t>
  </si>
  <si>
    <t>11/4/2016 11:15</t>
  </si>
  <si>
    <t>11/4/2016 11:16</t>
  </si>
  <si>
    <t>11/4/2016 11:17</t>
  </si>
  <si>
    <t>11/4/2016 11:18</t>
  </si>
  <si>
    <t>11/4/2016 11:19</t>
  </si>
  <si>
    <t>11/4/2016 11:20</t>
  </si>
  <si>
    <t>11/4/2016 11:21</t>
  </si>
  <si>
    <t>11/4/2016 11:22</t>
  </si>
  <si>
    <t>11/4/2016 11:23</t>
  </si>
  <si>
    <t>11/4/2016 11:25</t>
  </si>
  <si>
    <t>11/4/2016 11:26</t>
  </si>
  <si>
    <t>11/4/2016 11:27</t>
  </si>
  <si>
    <t>11/4/2016 11:28</t>
  </si>
  <si>
    <t>11/4/2016 11:29</t>
  </si>
  <si>
    <t>11/4/2016 11:30</t>
  </si>
  <si>
    <t>11/4/2016 11:31</t>
  </si>
  <si>
    <t>11/4/2016 11:32</t>
  </si>
  <si>
    <t>11/4/2016 11:33</t>
  </si>
  <si>
    <t>11/4/2016 11:34</t>
  </si>
  <si>
    <t>11/4/2016 11:35</t>
  </si>
  <si>
    <t>11/4/2016 11:36</t>
  </si>
  <si>
    <t>11/4/2016 11:37</t>
  </si>
  <si>
    <t>11/4/2016 11:38</t>
  </si>
  <si>
    <t>11/4/2016 11:39</t>
  </si>
  <si>
    <t>11/4/2016 11:40</t>
  </si>
  <si>
    <t>11/4/2016 11:41</t>
  </si>
  <si>
    <t>11/4/2016 11:42</t>
  </si>
  <si>
    <t>11/4/2016 11:43</t>
  </si>
  <si>
    <t>11/4/2016 11:44</t>
  </si>
  <si>
    <t>11/4/2016 11:45</t>
  </si>
  <si>
    <t>11/4/2016 11:46</t>
  </si>
  <si>
    <t>11/4/2016 11:47</t>
  </si>
  <si>
    <t>11/4/2016 11:48</t>
  </si>
  <si>
    <t>11/4/2016 11:49</t>
  </si>
  <si>
    <t>11/4/2016 11:50</t>
  </si>
  <si>
    <t>11/4/2016 11:51</t>
  </si>
  <si>
    <t>11/4/2016 11:53</t>
  </si>
  <si>
    <t>11/4/2016 11:54</t>
  </si>
  <si>
    <t>11/4/2016 11:55</t>
  </si>
  <si>
    <t>11/4/2016 11:56</t>
  </si>
  <si>
    <t>11/4/2016 11:57</t>
  </si>
  <si>
    <t>11/4/2016 11:58</t>
  </si>
  <si>
    <t>11/4/2016 11:59</t>
  </si>
  <si>
    <t>11/4/2016 12:00</t>
  </si>
  <si>
    <t>11/4/2016 12:01</t>
  </si>
  <si>
    <t>11/4/2016 12:02</t>
  </si>
  <si>
    <t>11/4/2016 12:03</t>
  </si>
  <si>
    <t>11/4/2016 12:04</t>
  </si>
  <si>
    <t>11/4/2016 12:05</t>
  </si>
  <si>
    <t>11/4/2016 12:06</t>
  </si>
  <si>
    <t>11/4/2016 12:07</t>
  </si>
  <si>
    <t>11/4/2016 12:08</t>
  </si>
  <si>
    <t>11/4/2016 12:09</t>
  </si>
  <si>
    <t>11/4/2016 12:10</t>
  </si>
  <si>
    <t>11/4/2016 12:11</t>
  </si>
  <si>
    <t>11/4/2016 12:12</t>
  </si>
  <si>
    <t>11/4/2016 12:13</t>
  </si>
  <si>
    <t>11/4/2016 12:14</t>
  </si>
  <si>
    <t>11/4/2016 12:15</t>
  </si>
  <si>
    <t>11/4/2016 12:16</t>
  </si>
  <si>
    <t>11/4/2016 12:17</t>
  </si>
  <si>
    <t>11/4/2016 12:18</t>
  </si>
  <si>
    <t>11/4/2016 12:19</t>
  </si>
  <si>
    <t>11/4/2016 12:20</t>
  </si>
  <si>
    <t>11/4/2016 12:21</t>
  </si>
  <si>
    <t>11/4/2016 12:22</t>
  </si>
  <si>
    <t>11/4/2016 12:23</t>
  </si>
  <si>
    <t>11/4/2016 12:24</t>
  </si>
  <si>
    <t>11/4/2016 12:25</t>
  </si>
  <si>
    <t>11/4/2016 12:26</t>
  </si>
  <si>
    <t>11/4/2016 12:27</t>
  </si>
  <si>
    <t>11/4/2016 12:28</t>
  </si>
  <si>
    <t>11/4/2016 12:29</t>
  </si>
  <si>
    <t>11/4/2016 12:30</t>
  </si>
  <si>
    <t>11/4/2016 12:31</t>
  </si>
  <si>
    <t>11/4/2016 12:32</t>
  </si>
  <si>
    <t>11/4/2016 12:33</t>
  </si>
  <si>
    <t>11/4/2016 12:34</t>
  </si>
  <si>
    <t>11/4/2016 12:35</t>
  </si>
  <si>
    <t>11/4/2016 12:36</t>
  </si>
  <si>
    <t>11/4/2016 12:37</t>
  </si>
  <si>
    <t>11/4/2016 12:38</t>
  </si>
  <si>
    <t>11/4/2016 12:39</t>
  </si>
  <si>
    <t>11/4/2016 12:40</t>
  </si>
  <si>
    <t>11/4/2016 12:41</t>
  </si>
  <si>
    <t>11/4/2016 12:42</t>
  </si>
  <si>
    <t>11/4/2016 12:43</t>
  </si>
  <si>
    <t>11/4/2016 12:44</t>
  </si>
  <si>
    <t>11/4/2016 12:45</t>
  </si>
  <si>
    <t>11/4/2016 12:46</t>
  </si>
  <si>
    <t>11/4/2016 12:47</t>
  </si>
  <si>
    <t>11/4/2016 12:48</t>
  </si>
  <si>
    <t>11/4/2016 12:49</t>
  </si>
  <si>
    <t>11/4/2016 12:50</t>
  </si>
  <si>
    <t>11/4/2016 12:51</t>
  </si>
  <si>
    <t>11/4/2016 12:52</t>
  </si>
  <si>
    <t>11/4/2016 12:53</t>
  </si>
  <si>
    <t>11/4/2016 12:54</t>
  </si>
  <si>
    <t>11/4/2016 12:55</t>
  </si>
  <si>
    <t>11/4/2016 12:56</t>
  </si>
  <si>
    <t>11/4/2016 12:57</t>
  </si>
  <si>
    <t>11/4/2016 12:58</t>
  </si>
  <si>
    <t>11/4/2016 12:59</t>
  </si>
  <si>
    <t>11/4/2016 13:00</t>
  </si>
  <si>
    <t>11/4/2016 13:01</t>
  </si>
  <si>
    <t>11/4/2016 13:02</t>
  </si>
  <si>
    <t>11/4/2016 13:03</t>
  </si>
  <si>
    <t>11/4/2016 13:04</t>
  </si>
  <si>
    <t>11/4/2016 13:05</t>
  </si>
  <si>
    <t>11/4/2016 13:06</t>
  </si>
  <si>
    <t>11/4/2016 13:07</t>
  </si>
  <si>
    <t>11/4/2016 13:08</t>
  </si>
  <si>
    <t>11/4/2016 13:09</t>
  </si>
  <si>
    <t>11/4/2016 13:10</t>
  </si>
  <si>
    <t>11/4/2016 13:11</t>
  </si>
  <si>
    <t>11/4/2016 13:12</t>
  </si>
  <si>
    <t>11/4/2016 13:13</t>
  </si>
  <si>
    <t>11/4/2016 13:14</t>
  </si>
  <si>
    <t>11/4/2016 13:15</t>
  </si>
  <si>
    <t>11/4/2016 13:16</t>
  </si>
  <si>
    <t>11/4/2016 13:17</t>
  </si>
  <si>
    <t>11/4/2016 13:18</t>
  </si>
  <si>
    <t>11/4/2016 13:19</t>
  </si>
  <si>
    <t>11/4/2016 13:20</t>
  </si>
  <si>
    <t>11/4/2016 13:21</t>
  </si>
  <si>
    <t>11/4/2016 13:22</t>
  </si>
  <si>
    <t>11/4/2016 13:23</t>
  </si>
  <si>
    <t>11/4/2016 13:24</t>
  </si>
  <si>
    <t>11/4/2016 13:25</t>
  </si>
  <si>
    <t>11/4/2016 13:26</t>
  </si>
  <si>
    <t>11/4/2016 13:27</t>
  </si>
  <si>
    <t>11/4/2016 13:28</t>
  </si>
  <si>
    <t>11/4/2016 13:29</t>
  </si>
  <si>
    <t>11/4/2016 13:30</t>
  </si>
  <si>
    <t>11/4/2016 13:31</t>
  </si>
  <si>
    <t>11/4/2016 13:32</t>
  </si>
  <si>
    <t>11/4/2016 13:33</t>
  </si>
  <si>
    <t>11/4/2016 13:34</t>
  </si>
  <si>
    <t>11/4/2016 13:35</t>
  </si>
  <si>
    <t>11/4/2016 13:36</t>
  </si>
  <si>
    <t>11/4/2016 13:37</t>
  </si>
  <si>
    <t>11/4/2016 13:38</t>
  </si>
  <si>
    <t>11/4/2016 13:39</t>
  </si>
  <si>
    <t>11/4/2016 13:40</t>
  </si>
  <si>
    <t>11/4/2016 13:41</t>
  </si>
  <si>
    <t>11/4/2016 13:42</t>
  </si>
  <si>
    <t>11/4/2016 13:43</t>
  </si>
  <si>
    <t>11/4/2016 13:44</t>
  </si>
  <si>
    <t>11/4/2016 13:45</t>
  </si>
  <si>
    <t>11/4/2016 13:46</t>
  </si>
  <si>
    <t>11/4/2016 13:47</t>
  </si>
  <si>
    <t>11/4/2016 13:48</t>
  </si>
  <si>
    <t>11/4/2016 13:49</t>
  </si>
  <si>
    <t>11/4/2016 13:50</t>
  </si>
  <si>
    <t>11/4/2016 13:51</t>
  </si>
  <si>
    <t>11/4/2016 13:52</t>
  </si>
  <si>
    <t>11/4/2016 13:53</t>
  </si>
  <si>
    <t>11/4/2016 13:54</t>
  </si>
  <si>
    <t>11/4/2016 13:55</t>
  </si>
  <si>
    <t>11/4/2016 13:56</t>
  </si>
  <si>
    <t>11/4/2016 13:57</t>
  </si>
  <si>
    <t>11/4/2016 13:58</t>
  </si>
  <si>
    <t>11/4/2016 13:59</t>
  </si>
  <si>
    <t>11/4/2016 14:00</t>
  </si>
  <si>
    <t>11/4/2016 14:01</t>
  </si>
  <si>
    <t>11/4/2016 14:02</t>
  </si>
  <si>
    <t>11/4/2016 14:03</t>
  </si>
  <si>
    <t>11/4/2016 14:04</t>
  </si>
  <si>
    <t>11/4/2016 14:05</t>
  </si>
  <si>
    <t>11/4/2016 14:06</t>
  </si>
  <si>
    <t>11/4/2016 14:07</t>
  </si>
  <si>
    <t>11/4/2016 14:08</t>
  </si>
  <si>
    <t>11/4/2016 14:09</t>
  </si>
  <si>
    <t>11/4/2016 14:10</t>
  </si>
  <si>
    <t>11/4/2016 14:11</t>
  </si>
  <si>
    <t>11/4/2016 14:12</t>
  </si>
  <si>
    <t>11/4/2016 14:13</t>
  </si>
  <si>
    <t>11/4/2016 14:14</t>
  </si>
  <si>
    <t>11/4/2016 14:15</t>
  </si>
  <si>
    <t>11/4/2016 14:16</t>
  </si>
  <si>
    <t>11/4/2016 14:17</t>
  </si>
  <si>
    <t>11/4/2016 14:18</t>
  </si>
  <si>
    <t>11/4/2016 14:19</t>
  </si>
  <si>
    <t>11/4/2016 14:20</t>
  </si>
  <si>
    <t>11/4/2016 14:21</t>
  </si>
  <si>
    <t>11/4/2016 14:22</t>
  </si>
  <si>
    <t>11/4/2016 14:23</t>
  </si>
  <si>
    <t>11/4/2016 14:24</t>
  </si>
  <si>
    <t>11/4/2016 14:25</t>
  </si>
  <si>
    <t>11/4/2016 14:26</t>
  </si>
  <si>
    <t>11/4/2016 14:27</t>
  </si>
  <si>
    <t>11/4/2016 14:28</t>
  </si>
  <si>
    <t>11/4/2016 14:29</t>
  </si>
  <si>
    <t>11/4/2016 14:30</t>
  </si>
  <si>
    <t>11/4/2016 14:31</t>
  </si>
  <si>
    <t>11/4/2016 14:32</t>
  </si>
  <si>
    <t>11/4/2016 14:33</t>
  </si>
  <si>
    <t>11/4/2016 14:34</t>
  </si>
  <si>
    <t>11/4/2016 14:35</t>
  </si>
  <si>
    <t>11/4/2016 14:36</t>
  </si>
  <si>
    <t>11/4/2016 14:37</t>
  </si>
  <si>
    <t>11/4/2016 14:38</t>
  </si>
  <si>
    <t>11/4/2016 14:39</t>
  </si>
  <si>
    <t>11/4/2016 14:40</t>
  </si>
  <si>
    <t>11/4/2016 14:41</t>
  </si>
  <si>
    <t>11/4/2016 14:42</t>
  </si>
  <si>
    <t>11/4/2016 14:43</t>
  </si>
  <si>
    <t>11/4/2016 14:44</t>
  </si>
  <si>
    <t>11/4/2016 14:45</t>
  </si>
  <si>
    <t>11/4/2016 14:46</t>
  </si>
  <si>
    <t>11/4/2016 14:47</t>
  </si>
  <si>
    <t>11/4/2016 14:48</t>
  </si>
  <si>
    <t>11/4/2016 14:49</t>
  </si>
  <si>
    <t>11/4/2016 14:50</t>
  </si>
  <si>
    <t>11/4/2016 14:51</t>
  </si>
  <si>
    <t>11/4/2016 14:52</t>
  </si>
  <si>
    <t>11/4/2016 14:53</t>
  </si>
  <si>
    <t>11/4/2016 14:54</t>
  </si>
  <si>
    <t>11/4/2016 14:55</t>
  </si>
  <si>
    <t>11/4/2016 14:56</t>
  </si>
  <si>
    <t>11/4/2016 14:57</t>
  </si>
  <si>
    <t>11/4/2016 14:58</t>
  </si>
  <si>
    <t>11/4/2016 14:59</t>
  </si>
  <si>
    <t>11/4/2016 15:00</t>
  </si>
  <si>
    <t>11/4/2016 15:01</t>
  </si>
  <si>
    <t>11/4/2016 15:02</t>
  </si>
  <si>
    <t>11/4/2016 15:03</t>
  </si>
  <si>
    <t>11/4/2016 15:04</t>
  </si>
  <si>
    <t>11/4/2016 15:05</t>
  </si>
  <si>
    <t>11/4/2016 15:06</t>
  </si>
  <si>
    <t>11/4/2016 15:07</t>
  </si>
  <si>
    <t>11/4/2016 15:08</t>
  </si>
  <si>
    <t>11/4/2016 15:09</t>
  </si>
  <si>
    <t>11/4/2016 15:10</t>
  </si>
  <si>
    <t>11/4/2016 15:11</t>
  </si>
  <si>
    <t>11/4/2016 15:12</t>
  </si>
  <si>
    <t>11/4/2016 15:13</t>
  </si>
  <si>
    <t>11/4/2016 15:14</t>
  </si>
  <si>
    <t>11/4/2016 15:15</t>
  </si>
  <si>
    <t>11/4/2016 15:16</t>
  </si>
  <si>
    <t>11/4/2016 15:17</t>
  </si>
  <si>
    <t>11/4/2016 15:18</t>
  </si>
  <si>
    <t>11/4/2016 15:19</t>
  </si>
  <si>
    <t>11/4/2016 15:20</t>
  </si>
  <si>
    <t>11/4/2016 15:21</t>
  </si>
  <si>
    <t>11/4/2016 15:22</t>
  </si>
  <si>
    <t>11/4/2016 15:23</t>
  </si>
  <si>
    <t>11/4/2016 15:24</t>
  </si>
  <si>
    <t>11/4/2016 15:25</t>
  </si>
  <si>
    <t>11/4/2016 15:26</t>
  </si>
  <si>
    <t>11/4/2016 15:27</t>
  </si>
  <si>
    <t>11/4/2016 15:28</t>
  </si>
  <si>
    <t>11/4/2016 15:29</t>
  </si>
  <si>
    <t>11/4/2016 15:30</t>
  </si>
  <si>
    <t>11/4/2016 15:31</t>
  </si>
  <si>
    <t>11/4/2016 15:32</t>
  </si>
  <si>
    <t>11/4/2016 15:33</t>
  </si>
  <si>
    <t>11/4/2016 15:34</t>
  </si>
  <si>
    <t>11/4/2016 15:35</t>
  </si>
  <si>
    <t>11/4/2016 15:36</t>
  </si>
  <si>
    <t>11/4/2016 15:37</t>
  </si>
  <si>
    <t>11/4/2016 15:38</t>
  </si>
  <si>
    <t>11/4/2016 15:39</t>
  </si>
  <si>
    <t>11/4/2016 15:40</t>
  </si>
  <si>
    <t>11/4/2016 15:41</t>
  </si>
  <si>
    <t>11/4/2016 15:42</t>
  </si>
  <si>
    <t>11/4/2016 15:43</t>
  </si>
  <si>
    <t>11/4/2016 15:44</t>
  </si>
  <si>
    <t>11/4/2016 15:45</t>
  </si>
  <si>
    <t>11/4/2016 15:46</t>
  </si>
  <si>
    <t>11/4/2016 15:47</t>
  </si>
  <si>
    <t>11/4/2016 15:48</t>
  </si>
  <si>
    <t>11/4/2016 15:49</t>
  </si>
  <si>
    <t>11/4/2016 15:50</t>
  </si>
  <si>
    <t>11/4/2016 15:51</t>
  </si>
  <si>
    <t>11/4/2016 15:52</t>
  </si>
  <si>
    <t>11/4/2016 15:53</t>
  </si>
  <si>
    <t>11/4/2016 15:54</t>
  </si>
  <si>
    <t>11/4/2016 15:55</t>
  </si>
  <si>
    <t>11/4/2016 15:56</t>
  </si>
  <si>
    <t>11/4/2016 15:57</t>
  </si>
  <si>
    <t>11/4/2016 15:58</t>
  </si>
  <si>
    <t>11/4/2016 15:59</t>
  </si>
  <si>
    <t>11/4/2016 16:00</t>
  </si>
  <si>
    <t>11/4/2016 16:01</t>
  </si>
  <si>
    <t>11/4/2016 16:02</t>
  </si>
  <si>
    <t>11/4/2016 16:03</t>
  </si>
  <si>
    <t>11/4/2016 16:04</t>
  </si>
  <si>
    <t>11/4/2016 16:05</t>
  </si>
  <si>
    <t>11/4/2016 16:06</t>
  </si>
  <si>
    <t>11/4/2016 16:07</t>
  </si>
  <si>
    <t>11/4/2016 16:08</t>
  </si>
  <si>
    <t>11/4/2016 16:09</t>
  </si>
  <si>
    <t>11/4/2016 16:10</t>
  </si>
  <si>
    <t>11/4/2016 16:11</t>
  </si>
  <si>
    <t>11/4/2016 16:13</t>
  </si>
  <si>
    <t>11/4/2016 16:14</t>
  </si>
  <si>
    <t>11/4/2016 16:15</t>
  </si>
  <si>
    <t>11/4/2016 16:16</t>
  </si>
  <si>
    <t>11/4/2016 16:17</t>
  </si>
  <si>
    <t>11/4/2016 16:18</t>
  </si>
  <si>
    <t>11/4/2016 16:19</t>
  </si>
  <si>
    <t>11/4/2016 16:20</t>
  </si>
  <si>
    <t>11/4/2016 16:21</t>
  </si>
  <si>
    <t>11/4/2016 16:22</t>
  </si>
  <si>
    <t>11/4/2016 16:23</t>
  </si>
  <si>
    <t>11/4/2016 16:24</t>
  </si>
  <si>
    <t>11/4/2016 16:25</t>
  </si>
  <si>
    <t>11/4/2016 16:26</t>
  </si>
  <si>
    <t>11/4/2016 16:27</t>
  </si>
  <si>
    <t>11/4/2016 16:28</t>
  </si>
  <si>
    <t>11/4/2016 16:29</t>
  </si>
  <si>
    <t>11/4/2016 16:30</t>
  </si>
  <si>
    <t>11/4/2016 16:31</t>
  </si>
  <si>
    <t>11/4/2016 16:32</t>
  </si>
  <si>
    <t>11/4/2016 16:33</t>
  </si>
  <si>
    <t>11/4/2016 16:34</t>
  </si>
  <si>
    <t>11/4/2016 16:35</t>
  </si>
  <si>
    <t>11/4/2016 16:36</t>
  </si>
  <si>
    <t>11/4/2016 16:37</t>
  </si>
  <si>
    <t>11/4/2016 16:38</t>
  </si>
  <si>
    <t>11/4/2016 16:39</t>
  </si>
  <si>
    <t>11/4/2016 16:40</t>
  </si>
  <si>
    <t>11/4/2016 16:41</t>
  </si>
  <si>
    <t>11/4/2016 16:42</t>
  </si>
  <si>
    <t>11/4/2016 16:43</t>
  </si>
  <si>
    <t>11/4/2016 16:45</t>
  </si>
  <si>
    <t>11/4/2016 16:46</t>
  </si>
  <si>
    <t>11/4/2016 16:47</t>
  </si>
  <si>
    <t>11/4/2016 16:48</t>
  </si>
  <si>
    <t>11/4/2016 16:49</t>
  </si>
  <si>
    <t>11/4/2016 16:50</t>
  </si>
  <si>
    <t>11/4/2016 16:51</t>
  </si>
  <si>
    <t>11/4/2016 16:52</t>
  </si>
  <si>
    <t>11/4/2016 16:53</t>
  </si>
  <si>
    <t>11/4/2016 16:54</t>
  </si>
  <si>
    <t>11/4/2016 16:55</t>
  </si>
  <si>
    <t>11/4/2016 16:56</t>
  </si>
  <si>
    <t>11/4/2016 16:57</t>
  </si>
  <si>
    <t>11/4/2016 16:58</t>
  </si>
  <si>
    <t>11/4/2016 16:59</t>
  </si>
  <si>
    <t>11/4/2016 17:00</t>
  </si>
  <si>
    <t>11/4/2016 17:01</t>
  </si>
  <si>
    <t>11/4/2016 17:02</t>
  </si>
  <si>
    <t>11/4/2016 17:03</t>
  </si>
  <si>
    <t>11/4/2016 17:04</t>
  </si>
  <si>
    <t>11/4/2016 17:05</t>
  </si>
  <si>
    <t>11/4/2016 17:06</t>
  </si>
  <si>
    <t>11/4/2016 17:07</t>
  </si>
  <si>
    <t>11/4/2016 17:08</t>
  </si>
  <si>
    <t>11/4/2016 17:09</t>
  </si>
  <si>
    <t>11/4/2016 17:10</t>
  </si>
  <si>
    <t>11/4/2016 17:11</t>
  </si>
  <si>
    <t>11/4/2016 17:12</t>
  </si>
  <si>
    <t>11/4/2016 17:13</t>
  </si>
  <si>
    <t>11/4/2016 17:14</t>
  </si>
  <si>
    <t>11/4/2016 17:15</t>
  </si>
  <si>
    <t>11/4/2016 17:16</t>
  </si>
  <si>
    <t>11/4/2016 17:17</t>
  </si>
  <si>
    <t>11/4/2016 17:18</t>
  </si>
  <si>
    <t>11/4/2016 17:19</t>
  </si>
  <si>
    <t>11/4/2016 17:20</t>
  </si>
  <si>
    <t>11/4/2016 17:21</t>
  </si>
  <si>
    <t>11/4/2016 17:22</t>
  </si>
  <si>
    <t>11/4/2016 17:23</t>
  </si>
  <si>
    <t>11/4/2016 17:24</t>
  </si>
  <si>
    <t>11/4/2016 17:25</t>
  </si>
  <si>
    <t>11/4/2016 17:26</t>
  </si>
  <si>
    <t>11/4/2016 17:27</t>
  </si>
  <si>
    <t>11/4/2016 17:28</t>
  </si>
  <si>
    <t>11/4/2016 17:29</t>
  </si>
  <si>
    <t>11/4/2016 17:30</t>
  </si>
  <si>
    <t>11/4/2016 17:31</t>
  </si>
  <si>
    <t>11/4/2016 17:32</t>
  </si>
  <si>
    <t>11/4/2016 17:33</t>
  </si>
  <si>
    <t>11/4/2016 17:34</t>
  </si>
  <si>
    <t>11/4/2016 17:35</t>
  </si>
  <si>
    <t>11/4/2016 17:36</t>
  </si>
  <si>
    <t>11/4/2016 17:37</t>
  </si>
  <si>
    <t>11/4/2016 17:38</t>
  </si>
  <si>
    <t>11/4/2016 17:39</t>
  </si>
  <si>
    <t>11/4/2016 17:40</t>
  </si>
  <si>
    <t>11/4/2016 17:41</t>
  </si>
  <si>
    <t>11/4/2016 17:42</t>
  </si>
  <si>
    <t>11/4/2016 17:43</t>
  </si>
  <si>
    <t>11/4/2016 17:44</t>
  </si>
  <si>
    <t>11/4/2016 17:45</t>
  </si>
  <si>
    <t>11/4/2016 17:46</t>
  </si>
  <si>
    <t>11/4/2016 17:47</t>
  </si>
  <si>
    <t>11/4/2016 17:48</t>
  </si>
  <si>
    <t>11/4/2016 17:49</t>
  </si>
  <si>
    <t>11/4/2016 17:50</t>
  </si>
  <si>
    <t>11/4/2016 17:51</t>
  </si>
  <si>
    <t>11/4/2016 17:52</t>
  </si>
  <si>
    <t>11/4/2016 17:53</t>
  </si>
  <si>
    <t>11/4/2016 17:54</t>
  </si>
  <si>
    <t>11/4/2016 17:55</t>
  </si>
  <si>
    <t>11/4/2016 17:56</t>
  </si>
  <si>
    <t>11/4/2016 17:57</t>
  </si>
  <si>
    <t>11/4/2016 17:58</t>
  </si>
  <si>
    <t>11/4/2016 17:59</t>
  </si>
  <si>
    <t>11/4/2016 18:00</t>
  </si>
  <si>
    <t>11/4/2016 18:01</t>
  </si>
  <si>
    <t>11/4/2016 18:02</t>
  </si>
  <si>
    <t>11/4/2016 18:03</t>
  </si>
  <si>
    <t>11/4/2016 18:04</t>
  </si>
  <si>
    <t>11/4/2016 18:05</t>
  </si>
  <si>
    <t>11/4/2016 18:06</t>
  </si>
  <si>
    <t>11/4/2016 18:07</t>
  </si>
  <si>
    <t>11/4/2016 18:08</t>
  </si>
  <si>
    <t>11/4/2016 18:09</t>
  </si>
  <si>
    <t>11/4/2016 18:10</t>
  </si>
  <si>
    <t>11/4/2016 18:11</t>
  </si>
  <si>
    <t>11/4/2016 18:12</t>
  </si>
  <si>
    <t>11/4/2016 18:13</t>
  </si>
  <si>
    <t>11/4/2016 18:14</t>
  </si>
  <si>
    <t>11/4/2016 18:15</t>
  </si>
  <si>
    <t>11/4/2016 18:16</t>
  </si>
  <si>
    <t>11/4/2016 18:17</t>
  </si>
  <si>
    <t>11/4/2016 18:18</t>
  </si>
  <si>
    <t>11/4/2016 18:19</t>
  </si>
  <si>
    <t>11/4/2016 18:20</t>
  </si>
  <si>
    <t>11/4/2016 18:21</t>
  </si>
  <si>
    <t>11/4/2016 18:22</t>
  </si>
  <si>
    <t>11/4/2016 18:23</t>
  </si>
  <si>
    <t>11/4/2016 18:24</t>
  </si>
  <si>
    <t>11/4/2016 18:25</t>
  </si>
  <si>
    <t>11/4/2016 18:26</t>
  </si>
  <si>
    <t>11/4/2016 18:27</t>
  </si>
  <si>
    <t>11/4/2016 18:28</t>
  </si>
  <si>
    <t>11/4/2016 18:29</t>
  </si>
  <si>
    <t>11/4/2016 18:30</t>
  </si>
  <si>
    <t>11/4/2016 18:31</t>
  </si>
  <si>
    <t>11/4/2016 18:32</t>
  </si>
  <si>
    <t>11/4/2016 18:33</t>
  </si>
  <si>
    <t>11/4/2016 18:34</t>
  </si>
  <si>
    <t>11/4/2016 18:35</t>
  </si>
  <si>
    <t>11/4/2016 18:36</t>
  </si>
  <si>
    <t>11/4/2016 18:37</t>
  </si>
  <si>
    <t>11/4/2016 18:38</t>
  </si>
  <si>
    <t>11/4/2016 18:39</t>
  </si>
  <si>
    <t>11/4/2016 18:40</t>
  </si>
  <si>
    <t>11/4/2016 18:41</t>
  </si>
  <si>
    <t>11/4/2016 18:42</t>
  </si>
  <si>
    <t>11/4/2016 18:43</t>
  </si>
  <si>
    <t>11/4/2016 18:44</t>
  </si>
  <si>
    <t>11/4/2016 18:45</t>
  </si>
  <si>
    <t>11/4/2016 18:46</t>
  </si>
  <si>
    <t>11/4/2016 18:47</t>
  </si>
  <si>
    <t>11/4/2016 18:48</t>
  </si>
  <si>
    <t>11/4/2016 18:49</t>
  </si>
  <si>
    <t>11/4/2016 18:50</t>
  </si>
  <si>
    <t>11/4/2016 18:51</t>
  </si>
  <si>
    <t>11/4/2016 18:52</t>
  </si>
  <si>
    <t>11/4/2016 18:53</t>
  </si>
  <si>
    <t>11/4/2016 18:54</t>
  </si>
  <si>
    <t>11/4/2016 18:55</t>
  </si>
  <si>
    <t>11/4/2016 18:56</t>
  </si>
  <si>
    <t>11/4/2016 18:57</t>
  </si>
  <si>
    <t>11/4/2016 18:58</t>
  </si>
  <si>
    <t>11/4/2016 18:59</t>
  </si>
  <si>
    <t>11/4/2016 19:00</t>
  </si>
  <si>
    <t>11/4/2016 19:01</t>
  </si>
  <si>
    <t>11/4/2016 19:02</t>
  </si>
  <si>
    <t>11/4/2016 19:03</t>
  </si>
  <si>
    <t>11/4/2016 19:04</t>
  </si>
  <si>
    <t>11/4/2016 19:10</t>
  </si>
  <si>
    <t>11/4/2016 19:12</t>
  </si>
  <si>
    <t>11/4/2016 19:13</t>
  </si>
  <si>
    <t>11/4/2016 19:15</t>
  </si>
  <si>
    <t>11/4/2016 19:16</t>
  </si>
  <si>
    <t>11/4/2016 19:19</t>
  </si>
  <si>
    <t>11/4/2016 19:21</t>
  </si>
  <si>
    <t>11/4/2016 19:24</t>
  </si>
  <si>
    <t>11/4/2016 19:28</t>
  </si>
  <si>
    <t>11/4/2016 19:29</t>
  </si>
  <si>
    <t>11/4/2016 19:30</t>
  </si>
  <si>
    <t>11/4/2016 19:31</t>
  </si>
  <si>
    <t>11/4/2016 19:32</t>
  </si>
  <si>
    <t>11/4/2016 19:33</t>
  </si>
  <si>
    <t>11/4/2016 19:34</t>
  </si>
  <si>
    <t>11/4/2016 19:35</t>
  </si>
  <si>
    <t>11/4/2016 19:36</t>
  </si>
  <si>
    <t>11/4/2016 19:37</t>
  </si>
  <si>
    <t>11/4/2016 19:38</t>
  </si>
  <si>
    <t>11/4/2016 19:39</t>
  </si>
  <si>
    <t>11/4/2016 19:40</t>
  </si>
  <si>
    <t>11/4/2016 19:41</t>
  </si>
  <si>
    <t>11/4/2016 19:42</t>
  </si>
  <si>
    <t>11/4/2016 19:43</t>
  </si>
  <si>
    <t>11/4/2016 19:44</t>
  </si>
  <si>
    <t>11/4/2016 19:47</t>
  </si>
  <si>
    <t>11/4/2016 19:50</t>
  </si>
  <si>
    <t>11/4/2016 19:51</t>
  </si>
  <si>
    <t>11/4/2016 19:54</t>
  </si>
  <si>
    <t>11/4/2016 20:01</t>
  </si>
  <si>
    <t>11/4/2016 20:02</t>
  </si>
  <si>
    <t>11/4/2016 20:04</t>
  </si>
  <si>
    <t>11/4/2016 20:05</t>
  </si>
  <si>
    <t>11/4/2016 20:11</t>
  </si>
  <si>
    <t>11/4/2016 20:12</t>
  </si>
  <si>
    <t>11/4/2016 20:13</t>
  </si>
  <si>
    <t>11/4/2016 20:14</t>
  </si>
  <si>
    <t>11/4/2016 20:15</t>
  </si>
  <si>
    <t>11/4/2016 20:16</t>
  </si>
  <si>
    <t>11/4/2016 20:17</t>
  </si>
  <si>
    <t>11/4/2016 20:18</t>
  </si>
  <si>
    <t>11/4/2016 20:19</t>
  </si>
  <si>
    <t>11/4/2016 20:20</t>
  </si>
  <si>
    <t>11/4/2016 20:21</t>
  </si>
  <si>
    <t>11/4/2016 20:23</t>
  </si>
  <si>
    <t>11/4/2016 20:24</t>
  </si>
  <si>
    <t>11/4/2016 20:25</t>
  </si>
  <si>
    <t>11/4/2016 20:26</t>
  </si>
  <si>
    <t>11/4/2016 20:27</t>
  </si>
  <si>
    <t>11/4/2016 20:28</t>
  </si>
  <si>
    <t>11/4/2016 20:29</t>
  </si>
  <si>
    <t>11/4/2016 20:30</t>
  </si>
  <si>
    <t>11/4/2016 20:32</t>
  </si>
  <si>
    <t>11/4/2016 20:33</t>
  </si>
  <si>
    <t>11/4/2016 20:34</t>
  </si>
  <si>
    <t>11/4/2016 20:35</t>
  </si>
  <si>
    <t>11/4/2016 20:36</t>
  </si>
  <si>
    <t>11/4/2016 20:37</t>
  </si>
  <si>
    <t>11/4/2016 20:38</t>
  </si>
  <si>
    <t>11/4/2016 20:39</t>
  </si>
  <si>
    <t>11/4/2016 20:40</t>
  </si>
  <si>
    <t>11/4/2016 20:41</t>
  </si>
  <si>
    <t>11/4/2016 20:42</t>
  </si>
  <si>
    <t>11/4/2016 20:43</t>
  </si>
  <si>
    <t>11/4/2016 20:44</t>
  </si>
  <si>
    <t>11/4/2016 20:45</t>
  </si>
  <si>
    <t>11/4/2016 20:46</t>
  </si>
  <si>
    <t>11/4/2016 20:47</t>
  </si>
  <si>
    <t>11/4/2016 20:48</t>
  </si>
  <si>
    <t>11/4/2016 20:49</t>
  </si>
  <si>
    <t>11/4/2016 20:50</t>
  </si>
  <si>
    <t>11/4/2016 20:51</t>
  </si>
  <si>
    <t>11/4/2016 20:52</t>
  </si>
  <si>
    <t>11/4/2016 20:53</t>
  </si>
  <si>
    <t>11/4/2016 20:54</t>
  </si>
  <si>
    <t>11/4/2016 20:55</t>
  </si>
  <si>
    <t>11/4/2016 20:56</t>
  </si>
  <si>
    <t>11/4/2016 20:57</t>
  </si>
  <si>
    <t>11/4/2016 20:58</t>
  </si>
  <si>
    <t>11/4/2016 20:59</t>
  </si>
  <si>
    <t>11/4/2016 21:00</t>
  </si>
  <si>
    <t>11/4/2016 21:01</t>
  </si>
  <si>
    <t>11/4/2016 21:02</t>
  </si>
  <si>
    <t>11/4/2016 21:03</t>
  </si>
  <si>
    <t>11/4/2016 21:04</t>
  </si>
  <si>
    <t>11/4/2016 21:05</t>
  </si>
  <si>
    <t>11/4/2016 21:06</t>
  </si>
  <si>
    <t>11/4/2016 21:07</t>
  </si>
  <si>
    <t>11/4/2016 21:08</t>
  </si>
  <si>
    <t>11/4/2016 21:09</t>
  </si>
  <si>
    <t>11/4/2016 21:10</t>
  </si>
  <si>
    <t>11/4/2016 21:11</t>
  </si>
  <si>
    <t>11/4/2016 21:12</t>
  </si>
  <si>
    <t>11/4/2016 21:13</t>
  </si>
  <si>
    <t>11/4/2016 21:14</t>
  </si>
  <si>
    <t>11/4/2016 21:15</t>
  </si>
  <si>
    <t>11/4/2016 21:16</t>
  </si>
  <si>
    <t>11/4/2016 21:17</t>
  </si>
  <si>
    <t>11/4/2016 21:18</t>
  </si>
  <si>
    <t>11/4/2016 21:19</t>
  </si>
  <si>
    <t>11/4/2016 21:20</t>
  </si>
  <si>
    <t>11/4/2016 21:21</t>
  </si>
  <si>
    <t>11/4/2016 21:22</t>
  </si>
  <si>
    <t>11/4/2016 21:24</t>
  </si>
  <si>
    <t>11/4/2016 21:25</t>
  </si>
  <si>
    <t>11/4/2016 21:26</t>
  </si>
  <si>
    <t>11/4/2016 21:27</t>
  </si>
  <si>
    <t>11/4/2016 21:28</t>
  </si>
  <si>
    <t>11/4/2016 21:29</t>
  </si>
  <si>
    <t>11/4/2016 21:30</t>
  </si>
  <si>
    <t>11/4/2016 21:31</t>
  </si>
  <si>
    <t>11/4/2016 21:32</t>
  </si>
  <si>
    <t>11/4/2016 21:34</t>
  </si>
  <si>
    <t>11/4/2016 21:35</t>
  </si>
  <si>
    <t>11/4/2016 21:36</t>
  </si>
  <si>
    <t>11/4/2016 21:37</t>
  </si>
  <si>
    <t>11/4/2016 21:38</t>
  </si>
  <si>
    <t>11/4/2016 21:39</t>
  </si>
  <si>
    <t>11/4/2016 21:40</t>
  </si>
  <si>
    <t>11/4/2016 21:41</t>
  </si>
  <si>
    <t>11/4/2016 21:42</t>
  </si>
  <si>
    <t>11/4/2016 21:43</t>
  </si>
  <si>
    <t>11/4/2016 21:44</t>
  </si>
  <si>
    <t>11/4/2016 21:45</t>
  </si>
  <si>
    <t>11/4/2016 21:46</t>
  </si>
  <si>
    <t>11/4/2016 21:47</t>
  </si>
  <si>
    <t>11/4/2016 21:48</t>
  </si>
  <si>
    <t>11/4/2016 21:49</t>
  </si>
  <si>
    <t>11/4/2016 21:50</t>
  </si>
  <si>
    <t>11/4/2016 21:51</t>
  </si>
  <si>
    <t>11/4/2016 21:52</t>
  </si>
  <si>
    <t>11/4/2016 21:53</t>
  </si>
  <si>
    <t>11/4/2016 21:54</t>
  </si>
  <si>
    <t>11/4/2016 21:55</t>
  </si>
  <si>
    <t>11/4/2016 21:56</t>
  </si>
  <si>
    <t>11/4/2016 21:59</t>
  </si>
  <si>
    <t>11/4/2016 22:00</t>
  </si>
  <si>
    <t>11/4/2016 22:01</t>
  </si>
  <si>
    <t>11/4/2016 22:02</t>
  </si>
  <si>
    <t>11/4/2016 22:03</t>
  </si>
  <si>
    <t>11/4/2016 22:04</t>
  </si>
  <si>
    <t>11/4/2016 22:05</t>
  </si>
  <si>
    <t>11/4/2016 22:06</t>
  </si>
  <si>
    <t>11/4/2016 22:07</t>
  </si>
  <si>
    <t>11/4/2016 22:08</t>
  </si>
  <si>
    <t>11/4/2016 22:09</t>
  </si>
  <si>
    <t>11/4/2016 22:10</t>
  </si>
  <si>
    <t>11/4/2016 22:11</t>
  </si>
  <si>
    <t>11/4/2016 22:13</t>
  </si>
  <si>
    <t>11/4/2016 22:14</t>
  </si>
  <si>
    <t>11/4/2016 22:15</t>
  </si>
  <si>
    <t>11/4/2016 22:16</t>
  </si>
  <si>
    <t>11/4/2016 22:17</t>
  </si>
  <si>
    <t>11/4/2016 22:18</t>
  </si>
  <si>
    <t>11/4/2016 22:19</t>
  </si>
  <si>
    <t>11/4/2016 22:20</t>
  </si>
  <si>
    <t>11/4/2016 22:21</t>
  </si>
  <si>
    <t>11/4/2016 22:22</t>
  </si>
  <si>
    <t>11/4/2016 22:23</t>
  </si>
  <si>
    <t>11/4/2016 22:24</t>
  </si>
  <si>
    <t>11/4/2016 22:25</t>
  </si>
  <si>
    <t>11/4/2016 22:26</t>
  </si>
  <si>
    <t>11/4/2016 22:27</t>
  </si>
  <si>
    <t>11/4/2016 22:28</t>
  </si>
  <si>
    <t>11/4/2016 22:29</t>
  </si>
  <si>
    <t>11/4/2016 22:30</t>
  </si>
  <si>
    <t>11/4/2016 22:31</t>
  </si>
  <si>
    <t>11/4/2016 22:32</t>
  </si>
  <si>
    <t>11/4/2016 22:33</t>
  </si>
  <si>
    <t>11/4/2016 22:34</t>
  </si>
  <si>
    <t>11/4/2016 22:35</t>
  </si>
  <si>
    <t>11/4/2016 22:36</t>
  </si>
  <si>
    <t>11/4/2016 22:37</t>
  </si>
  <si>
    <t>11/4/2016 22:38</t>
  </si>
  <si>
    <t>11/4/2016 22:39</t>
  </si>
  <si>
    <t>11/4/2016 22:40</t>
  </si>
  <si>
    <t>11/4/2016 22:41</t>
  </si>
  <si>
    <t>11/4/2016 22:42</t>
  </si>
  <si>
    <t>11/4/2016 22:43</t>
  </si>
  <si>
    <t>11/4/2016 22:44</t>
  </si>
  <si>
    <t>11/4/2016 22:45</t>
  </si>
  <si>
    <t>11/4/2016 22:46</t>
  </si>
  <si>
    <t>11/4/2016 22:47</t>
  </si>
  <si>
    <t>11/4/2016 22:48</t>
  </si>
  <si>
    <t>11/4/2016 22:49</t>
  </si>
  <si>
    <t>11/4/2016 22:50</t>
  </si>
  <si>
    <t>11/4/2016 22:51</t>
  </si>
  <si>
    <t>11/4/2016 22:52</t>
  </si>
  <si>
    <t>11/4/2016 22:54</t>
  </si>
  <si>
    <t>11/4/2016 22:59</t>
  </si>
  <si>
    <t>11/4/2016 23:00</t>
  </si>
  <si>
    <t>11/4/2016 23:01</t>
  </si>
  <si>
    <t>11/4/2016 23:02</t>
  </si>
  <si>
    <t>11/4/2016 23:03</t>
  </si>
  <si>
    <t>11/4/2016 23:04</t>
  </si>
  <si>
    <t>11/4/2016 23:05</t>
  </si>
  <si>
    <t>11/4/2016 23:06</t>
  </si>
  <si>
    <t>11/4/2016 23:07</t>
  </si>
  <si>
    <t>11/4/2016 23:10</t>
  </si>
  <si>
    <t>11/4/2016 23:11</t>
  </si>
  <si>
    <t>11/4/2016 23:12</t>
  </si>
  <si>
    <t>11/4/2016 23:13</t>
  </si>
  <si>
    <t>11/4/2016 23:14</t>
  </si>
  <si>
    <t>11/4/2016 23:23</t>
  </si>
  <si>
    <t>11/4/2016 23:30</t>
  </si>
  <si>
    <t>11/4/2016 23:32</t>
  </si>
  <si>
    <t>11/4/2016 23:33</t>
  </si>
  <si>
    <t>11/4/2016 23:34</t>
  </si>
  <si>
    <t>11/4/2016 23:35</t>
  </si>
  <si>
    <t>11/4/2016 23:36</t>
  </si>
  <si>
    <t>11/4/2016 23:37</t>
  </si>
  <si>
    <t>11/4/2016 23:38</t>
  </si>
  <si>
    <t>11/4/2016 23:39</t>
  </si>
  <si>
    <t>11/4/2016 23:40</t>
  </si>
  <si>
    <t>11/4/2016 23:41</t>
  </si>
  <si>
    <t>11/4/2016 23:42</t>
  </si>
  <si>
    <t>11/4/2016 23:43</t>
  </si>
  <si>
    <t>11/4/2016 23:44</t>
  </si>
  <si>
    <t>11/4/2016 23:45</t>
  </si>
  <si>
    <t>11/4/2016 23:46</t>
  </si>
  <si>
    <t>11/4/2016 23:47</t>
  </si>
  <si>
    <t>11/4/2016 23:48</t>
  </si>
  <si>
    <t>11/4/2016 23:49</t>
  </si>
  <si>
    <t>11/4/2016 23:50</t>
  </si>
  <si>
    <t>11/4/2016 23:51</t>
  </si>
  <si>
    <t>11/4/2016 23:52</t>
  </si>
  <si>
    <t>11/4/2016 23:53</t>
  </si>
  <si>
    <t>11/4/2016 23:54</t>
  </si>
  <si>
    <t>11/4/2016 23:56</t>
  </si>
  <si>
    <t>11/4/2016 23:57</t>
  </si>
  <si>
    <t>11/4/2016 23:58</t>
  </si>
  <si>
    <t>11/4/2016 23:59</t>
  </si>
  <si>
    <t>11/5/2016 0:00</t>
  </si>
  <si>
    <t>11/5/2016 0:01</t>
  </si>
  <si>
    <t>11/5/2016 0:02</t>
  </si>
  <si>
    <t>11/5/2016 0:03</t>
  </si>
  <si>
    <t>11/5/2016 0:04</t>
  </si>
  <si>
    <t>11/5/2016 0:05</t>
  </si>
  <si>
    <t>11/5/2016 0:06</t>
  </si>
  <si>
    <t>11/5/2016 0:07</t>
  </si>
  <si>
    <t>11/5/2016 0:08</t>
  </si>
  <si>
    <t>11/5/2016 0:09</t>
  </si>
  <si>
    <t>11/5/2016 0:10</t>
  </si>
  <si>
    <t>11/5/2016 0:11</t>
  </si>
  <si>
    <t>11/5/2016 0:13</t>
  </si>
  <si>
    <t>11/5/2016 0:14</t>
  </si>
  <si>
    <t>11/5/2016 0:16</t>
  </si>
  <si>
    <t>11/5/2016 0:18</t>
  </si>
  <si>
    <t>11/5/2016 0:20</t>
  </si>
  <si>
    <t>11/5/2016 0:21</t>
  </si>
  <si>
    <t>11/5/2016 0:22</t>
  </si>
  <si>
    <t>11/5/2016 0:23</t>
  </si>
  <si>
    <t>11/5/2016 0:24</t>
  </si>
  <si>
    <t>11/5/2016 0:25</t>
  </si>
  <si>
    <t>11/5/2016 0:26</t>
  </si>
  <si>
    <t>11/5/2016 0:27</t>
  </si>
  <si>
    <t>11/5/2016 0:28</t>
  </si>
  <si>
    <t>11/5/2016 0:29</t>
  </si>
  <si>
    <t>11/5/2016 0:30</t>
  </si>
  <si>
    <t>11/5/2016 0:31</t>
  </si>
  <si>
    <t>11/5/2016 0:32</t>
  </si>
  <si>
    <t>11/5/2016 0:33</t>
  </si>
  <si>
    <t>11/5/2016 0:34</t>
  </si>
  <si>
    <t>11/5/2016 0:35</t>
  </si>
  <si>
    <t>11/5/2016 0:36</t>
  </si>
  <si>
    <t>11/5/2016 0:37</t>
  </si>
  <si>
    <t>11/5/2016 0:38</t>
  </si>
  <si>
    <t>11/5/2016 0:39</t>
  </si>
  <si>
    <t>11/5/2016 0:40</t>
  </si>
  <si>
    <t>11/5/2016 0:41</t>
  </si>
  <si>
    <t>11/5/2016 0:42</t>
  </si>
  <si>
    <t>11/5/2016 0:43</t>
  </si>
  <si>
    <t>11/5/2016 0:44</t>
  </si>
  <si>
    <t>11/5/2016 0:45</t>
  </si>
  <si>
    <t>11/5/2016 0:46</t>
  </si>
  <si>
    <t>11/5/2016 0:47</t>
  </si>
  <si>
    <t>11/5/2016 0:48</t>
  </si>
  <si>
    <t>11/5/2016 0:49</t>
  </si>
  <si>
    <t>11/5/2016 0:50</t>
  </si>
  <si>
    <t>11/5/2016 0:51</t>
  </si>
  <si>
    <t>11/5/2016 0:52</t>
  </si>
  <si>
    <t>11/5/2016 0:54</t>
  </si>
  <si>
    <t>11/5/2016 0:55</t>
  </si>
  <si>
    <t>11/5/2016 0:56</t>
  </si>
  <si>
    <t>11/5/2016 0:57</t>
  </si>
  <si>
    <t>11/5/2016 0:58</t>
  </si>
  <si>
    <t>11/5/2016 1:00</t>
  </si>
  <si>
    <t>11/5/2016 1:01</t>
  </si>
  <si>
    <t>11/5/2016 1:02</t>
  </si>
  <si>
    <t>11/5/2016 1:03</t>
  </si>
  <si>
    <t>11/5/2016 1:04</t>
  </si>
  <si>
    <t>11/5/2016 1:05</t>
  </si>
  <si>
    <t>11/5/2016 1:06</t>
  </si>
  <si>
    <t>11/5/2016 1:07</t>
  </si>
  <si>
    <t>11/5/2016 1:10</t>
  </si>
  <si>
    <t>11/5/2016 1:11</t>
  </si>
  <si>
    <t>11/5/2016 1:12</t>
  </si>
  <si>
    <t>11/5/2016 1:13</t>
  </si>
  <si>
    <t>11/5/2016 1:14</t>
  </si>
  <si>
    <t>11/5/2016 1:15</t>
  </si>
  <si>
    <t>11/5/2016 1:16</t>
  </si>
  <si>
    <t>11/5/2016 1:17</t>
  </si>
  <si>
    <t>11/5/2016 1:18</t>
  </si>
  <si>
    <t>11/5/2016 1:19</t>
  </si>
  <si>
    <t>11/5/2016 1:20</t>
  </si>
  <si>
    <t>11/5/2016 1:22</t>
  </si>
  <si>
    <t>11/5/2016 1:23</t>
  </si>
  <si>
    <t>11/5/2016 1:24</t>
  </si>
  <si>
    <t>11/5/2016 1:25</t>
  </si>
  <si>
    <t>11/5/2016 1:26</t>
  </si>
  <si>
    <t>11/5/2016 1:27</t>
  </si>
  <si>
    <t>11/5/2016 1:28</t>
  </si>
  <si>
    <t>11/5/2016 1:29</t>
  </si>
  <si>
    <t>11/5/2016 1:30</t>
  </si>
  <si>
    <t>11/5/2016 1:31</t>
  </si>
  <si>
    <t>11/5/2016 1:32</t>
  </si>
  <si>
    <t>11/5/2016 1:33</t>
  </si>
  <si>
    <t>11/5/2016 1:34</t>
  </si>
  <si>
    <t>11/5/2016 1:37</t>
  </si>
  <si>
    <t>11/5/2016 1:38</t>
  </si>
  <si>
    <t>11/5/2016 1:39</t>
  </si>
  <si>
    <t>11/5/2016 1:40</t>
  </si>
  <si>
    <t>11/5/2016 1:41</t>
  </si>
  <si>
    <t>11/5/2016 1:42</t>
  </si>
  <si>
    <t>11/5/2016 1:43</t>
  </si>
  <si>
    <t>11/5/2016 1:44</t>
  </si>
  <si>
    <t>11/5/2016 1:45</t>
  </si>
  <si>
    <t>11/5/2016 1:46</t>
  </si>
  <si>
    <t>11/5/2016 1:50</t>
  </si>
  <si>
    <t>11/5/2016 1:51</t>
  </si>
  <si>
    <t>11/5/2016 1:52</t>
  </si>
  <si>
    <t>11/5/2016 1:53</t>
  </si>
  <si>
    <t>11/5/2016 1:54</t>
  </si>
  <si>
    <t>11/5/2016 1:55</t>
  </si>
  <si>
    <t>11/5/2016 1:56</t>
  </si>
  <si>
    <t>11/5/2016 1:59</t>
  </si>
  <si>
    <t>11/5/2016 2:01</t>
  </si>
  <si>
    <t>11/5/2016 2:03</t>
  </si>
  <si>
    <t>11/5/2016 2:10</t>
  </si>
  <si>
    <t>11/5/2016 2:11</t>
  </si>
  <si>
    <t>11/5/2016 2:12</t>
  </si>
  <si>
    <t>11/5/2016 2:13</t>
  </si>
  <si>
    <t>11/5/2016 2:15</t>
  </si>
  <si>
    <t>11/5/2016 2:16</t>
  </si>
  <si>
    <t>11/5/2016 2:17</t>
  </si>
  <si>
    <t>11/5/2016 2:18</t>
  </si>
  <si>
    <t>11/5/2016 2:19</t>
  </si>
  <si>
    <t>11/5/2016 2:20</t>
  </si>
  <si>
    <t>11/5/2016 2:21</t>
  </si>
  <si>
    <t>11/5/2016 2:22</t>
  </si>
  <si>
    <t>11/5/2016 2:23</t>
  </si>
  <si>
    <t>11/5/2016 2:24</t>
  </si>
  <si>
    <t>11/5/2016 2:25</t>
  </si>
  <si>
    <t>11/5/2016 2:26</t>
  </si>
  <si>
    <t>11/5/2016 2:27</t>
  </si>
  <si>
    <t>11/5/2016 2:28</t>
  </si>
  <si>
    <t>11/5/2016 2:29</t>
  </si>
  <si>
    <t>11/5/2016 2:31</t>
  </si>
  <si>
    <t>11/5/2016 2:33</t>
  </si>
  <si>
    <t>11/5/2016 2:34</t>
  </si>
  <si>
    <t>11/5/2016 2:35</t>
  </si>
  <si>
    <t>11/5/2016 2:36</t>
  </si>
  <si>
    <t>11/5/2016 2:37</t>
  </si>
  <si>
    <t>11/5/2016 2:38</t>
  </si>
  <si>
    <t>11/5/2016 2:39</t>
  </si>
  <si>
    <t>11/5/2016 2:40</t>
  </si>
  <si>
    <t>11/5/2016 2:42</t>
  </si>
  <si>
    <t>11/5/2016 2:43</t>
  </si>
  <si>
    <t>11/5/2016 2:44</t>
  </si>
  <si>
    <t>11/5/2016 2:45</t>
  </si>
  <si>
    <t>11/5/2016 2:46</t>
  </si>
  <si>
    <t>11/5/2016 2:47</t>
  </si>
  <si>
    <t>11/5/2016 2:48</t>
  </si>
  <si>
    <t>11/5/2016 2:49</t>
  </si>
  <si>
    <t>11/5/2016 2:50</t>
  </si>
  <si>
    <t>11/5/2016 2:51</t>
  </si>
  <si>
    <t>11/5/2016 2:52</t>
  </si>
  <si>
    <t>11/5/2016 2:53</t>
  </si>
  <si>
    <t>11/5/2016 2:54</t>
  </si>
  <si>
    <t>11/5/2016 3:12</t>
  </si>
  <si>
    <t>11/5/2016 5:44</t>
  </si>
  <si>
    <t>11/5/2016 5:45</t>
  </si>
  <si>
    <t>11/5/2016 5:46</t>
  </si>
  <si>
    <t>11/5/2016 5:47</t>
  </si>
  <si>
    <t>11/5/2016 5:48</t>
  </si>
  <si>
    <t>11/5/2016 5:49</t>
  </si>
  <si>
    <t>11/5/2016 5:50</t>
  </si>
  <si>
    <t>11/5/2016 5:51</t>
  </si>
  <si>
    <t>11/5/2016 5:52</t>
  </si>
  <si>
    <t>11/5/2016 5:53</t>
  </si>
  <si>
    <t>11/5/2016 5:54</t>
  </si>
  <si>
    <t>11/5/2016 5:56</t>
  </si>
  <si>
    <t>11/5/2016 5:57</t>
  </si>
  <si>
    <t>11/5/2016 5:58</t>
  </si>
  <si>
    <t>11/5/2016 5:59</t>
  </si>
  <si>
    <t>11/5/2016 6:08</t>
  </si>
  <si>
    <t>11/5/2016 6:13</t>
  </si>
  <si>
    <t>11/5/2016 6:14</t>
  </si>
  <si>
    <t>11/5/2016 6:17</t>
  </si>
  <si>
    <t>11/5/2016 6:18</t>
  </si>
  <si>
    <t>11/5/2016 6:19</t>
  </si>
  <si>
    <t>11/5/2016 6:20</t>
  </si>
  <si>
    <t>11/5/2016 6:21</t>
  </si>
  <si>
    <t>11/5/2016 6:22</t>
  </si>
  <si>
    <t>11/5/2016 6:23</t>
  </si>
  <si>
    <t>11/5/2016 6:24</t>
  </si>
  <si>
    <t>11/5/2016 6:25</t>
  </si>
  <si>
    <t>11/5/2016 6:26</t>
  </si>
  <si>
    <t>11/5/2016 6:27</t>
  </si>
  <si>
    <t>11/5/2016 6:28</t>
  </si>
  <si>
    <t>11/5/2016 6:29</t>
  </si>
  <si>
    <t>11/5/2016 6:30</t>
  </si>
  <si>
    <t>11/5/2016 6:31</t>
  </si>
  <si>
    <t>11/5/2016 6:32</t>
  </si>
  <si>
    <t>11/5/2016 6:34</t>
  </si>
  <si>
    <t>11/5/2016 6:35</t>
  </si>
  <si>
    <t>11/5/2016 6:36</t>
  </si>
  <si>
    <t>11/5/2016 6:37</t>
  </si>
  <si>
    <t>11/5/2016 6:38</t>
  </si>
  <si>
    <t>11/5/2016 6:39</t>
  </si>
  <si>
    <t>11/5/2016 6:40</t>
  </si>
  <si>
    <t>11/5/2016 6:41</t>
  </si>
  <si>
    <t>11/5/2016 6:42</t>
  </si>
  <si>
    <t>11/5/2016 6:43</t>
  </si>
  <si>
    <t>11/5/2016 6:44</t>
  </si>
  <si>
    <t>11/5/2016 6:45</t>
  </si>
  <si>
    <t>11/5/2016 6:46</t>
  </si>
  <si>
    <t>11/5/2016 6:47</t>
  </si>
  <si>
    <t>11/5/2016 6:48</t>
  </si>
  <si>
    <t>11/5/2016 6:49</t>
  </si>
  <si>
    <t>11/5/2016 6:50</t>
  </si>
  <si>
    <t>11/5/2016 6:51</t>
  </si>
  <si>
    <t>11/5/2016 6:52</t>
  </si>
  <si>
    <t>11/5/2016 6:53</t>
  </si>
  <si>
    <t>11/5/2016 6:54</t>
  </si>
  <si>
    <t>11/5/2016 6:55</t>
  </si>
  <si>
    <t>11/5/2016 6:56</t>
  </si>
  <si>
    <t>11/5/2016 6:57</t>
  </si>
  <si>
    <t>11/5/2016 6:58</t>
  </si>
  <si>
    <t>11/5/2016 6:59</t>
  </si>
  <si>
    <t>11/5/2016 7:00</t>
  </si>
  <si>
    <t>11/5/2016 7:01</t>
  </si>
  <si>
    <t>11/5/2016 7:02</t>
  </si>
  <si>
    <t>11/5/2016 7:03</t>
  </si>
  <si>
    <t>11/5/2016 7:04</t>
  </si>
  <si>
    <t>11/5/2016 7:05</t>
  </si>
  <si>
    <t>11/5/2016 7:06</t>
  </si>
  <si>
    <t>11/5/2016 7:08</t>
  </si>
  <si>
    <t>11/5/2016 7:11</t>
  </si>
  <si>
    <t>11/5/2016 7:12</t>
  </si>
  <si>
    <t>11/5/2016 7:13</t>
  </si>
  <si>
    <t>11/5/2016 7:14</t>
  </si>
  <si>
    <t>11/5/2016 7:15</t>
  </si>
  <si>
    <t>11/5/2016 7:18</t>
  </si>
  <si>
    <t>11/5/2016 7:20</t>
  </si>
  <si>
    <t>11/5/2016 7:24</t>
  </si>
  <si>
    <t>11/5/2016 7:25</t>
  </si>
  <si>
    <t>11/5/2016 7:28</t>
  </si>
  <si>
    <t>11/5/2016 7:29</t>
  </si>
  <si>
    <t>11/5/2016 7:32</t>
  </si>
  <si>
    <t>11/5/2016 7:33</t>
  </si>
  <si>
    <t>11/5/2016 7:34</t>
  </si>
  <si>
    <t>11/5/2016 7:35</t>
  </si>
  <si>
    <t>11/5/2016 7:37</t>
  </si>
  <si>
    <t>11/5/2016 7:38</t>
  </si>
  <si>
    <t>11/5/2016 7:39</t>
  </si>
  <si>
    <t>11/5/2016 7:40</t>
  </si>
  <si>
    <t>11/5/2016 7:41</t>
  </si>
  <si>
    <t>11/5/2016 7:42</t>
  </si>
  <si>
    <t>11/5/2016 7:43</t>
  </si>
  <si>
    <t>11/5/2016 7:44</t>
  </si>
  <si>
    <t>11/5/2016 7:45</t>
  </si>
  <si>
    <t>11/5/2016 7:46</t>
  </si>
  <si>
    <t>11/5/2016 7:47</t>
  </si>
  <si>
    <t>11/5/2016 7:48</t>
  </si>
  <si>
    <t>11/5/2016 7:49</t>
  </si>
  <si>
    <t>11/5/2016 7:50</t>
  </si>
  <si>
    <t>11/5/2016 7:51</t>
  </si>
  <si>
    <t>11/5/2016 7:52</t>
  </si>
  <si>
    <t>11/5/2016 7:53</t>
  </si>
  <si>
    <t>11/5/2016 7:54</t>
  </si>
  <si>
    <t>11/5/2016 7:55</t>
  </si>
  <si>
    <t>11/5/2016 7:56</t>
  </si>
  <si>
    <t>11/5/2016 7:57</t>
  </si>
  <si>
    <t>11/5/2016 7:58</t>
  </si>
  <si>
    <t>11/5/2016 8:00</t>
  </si>
  <si>
    <t>11/5/2016 8:03</t>
  </si>
  <si>
    <t>11/5/2016 8:10</t>
  </si>
  <si>
    <t>11/5/2016 8:11</t>
  </si>
  <si>
    <t>11/5/2016 8:12</t>
  </si>
  <si>
    <t>11/5/2016 8:13</t>
  </si>
  <si>
    <t>11/5/2016 8:14</t>
  </si>
  <si>
    <t>11/5/2016 8:15</t>
  </si>
  <si>
    <t>11/5/2016 8:17</t>
  </si>
  <si>
    <t>11/5/2016 8:18</t>
  </si>
  <si>
    <t>11/5/2016 8:19</t>
  </si>
  <si>
    <t>11/5/2016 8:20</t>
  </si>
  <si>
    <t>11/5/2016 8:21</t>
  </si>
  <si>
    <t>11/5/2016 8:22</t>
  </si>
  <si>
    <t>11/5/2016 8:23</t>
  </si>
  <si>
    <t>11/5/2016 8:24</t>
  </si>
  <si>
    <t>11/5/2016 8:25</t>
  </si>
  <si>
    <t>11/5/2016 8:26</t>
  </si>
  <si>
    <t>11/5/2016 8:28</t>
  </si>
  <si>
    <t>11/5/2016 8:29</t>
  </si>
  <si>
    <t>11/5/2016 8:30</t>
  </si>
  <si>
    <t>11/5/2016 8:32</t>
  </si>
  <si>
    <t>11/5/2016 8:33</t>
  </si>
  <si>
    <t>11/5/2016 8:35</t>
  </si>
  <si>
    <t>11/5/2016 8:44</t>
  </si>
  <si>
    <t>11/5/2016 8:45</t>
  </si>
  <si>
    <t>11/5/2016 8:47</t>
  </si>
  <si>
    <t>11/5/2016 8:48</t>
  </si>
  <si>
    <t>11/5/2016 8:50</t>
  </si>
  <si>
    <t>11/5/2016 8:51</t>
  </si>
  <si>
    <t>11/5/2016 8:52</t>
  </si>
  <si>
    <t>11/5/2016 8:53</t>
  </si>
  <si>
    <t>11/5/2016 9:00</t>
  </si>
  <si>
    <t>11/5/2016 9:01</t>
  </si>
  <si>
    <t>11/5/2016 9:02</t>
  </si>
  <si>
    <t>11/5/2016 9:03</t>
  </si>
  <si>
    <t>11/5/2016 9:04</t>
  </si>
  <si>
    <t>11/5/2016 9:05</t>
  </si>
  <si>
    <t>11/5/2016 9:06</t>
  </si>
  <si>
    <t>11/5/2016 9:07</t>
  </si>
  <si>
    <t>11/5/2016 9:08</t>
  </si>
  <si>
    <t>11/5/2016 9:09</t>
  </si>
  <si>
    <t>11/5/2016 9:10</t>
  </si>
  <si>
    <t>11/5/2016 9:12</t>
  </si>
  <si>
    <t>11/5/2016 9:13</t>
  </si>
  <si>
    <t>11/5/2016 9:14</t>
  </si>
  <si>
    <t>11/5/2016 9:15</t>
  </si>
  <si>
    <t>11/5/2016 9:16</t>
  </si>
  <si>
    <t>11/5/2016 9:17</t>
  </si>
  <si>
    <t>11/5/2016 9:18</t>
  </si>
  <si>
    <t>11/5/2016 9:19</t>
  </si>
  <si>
    <t>11/5/2016 9:20</t>
  </si>
  <si>
    <t>11/5/2016 9:22</t>
  </si>
  <si>
    <t>11/5/2016 9:26</t>
  </si>
  <si>
    <t>11/5/2016 9:34</t>
  </si>
  <si>
    <t>11/5/2016 9:35</t>
  </si>
  <si>
    <t>11/5/2016 9:36</t>
  </si>
  <si>
    <t>11/5/2016 9:37</t>
  </si>
  <si>
    <t>11/5/2016 9:38</t>
  </si>
  <si>
    <t>11/5/2016 9:39</t>
  </si>
  <si>
    <t>11/5/2016 9:40</t>
  </si>
  <si>
    <t>11/5/2016 9:41</t>
  </si>
  <si>
    <t>11/5/2016 9:42</t>
  </si>
  <si>
    <t>11/5/2016 9:43</t>
  </si>
  <si>
    <t>11/5/2016 9:44</t>
  </si>
  <si>
    <t>11/5/2016 9:45</t>
  </si>
  <si>
    <t>11/5/2016 9:46</t>
  </si>
  <si>
    <t>11/5/2016 9:47</t>
  </si>
  <si>
    <t>11/5/2016 9:48</t>
  </si>
  <si>
    <t>11/5/2016 9:49</t>
  </si>
  <si>
    <t>11/5/2016 9:50</t>
  </si>
  <si>
    <t>11/5/2016 9:51</t>
  </si>
  <si>
    <t>11/5/2016 9:52</t>
  </si>
  <si>
    <t>11/5/2016 9:53</t>
  </si>
  <si>
    <t>11/5/2016 9:54</t>
  </si>
  <si>
    <t>11/5/2016 9:55</t>
  </si>
  <si>
    <t>11/5/2016 9:56</t>
  </si>
  <si>
    <t>11/5/2016 9:57</t>
  </si>
  <si>
    <t>11/5/2016 9:58</t>
  </si>
  <si>
    <t>11/5/2016 9:59</t>
  </si>
  <si>
    <t>11/5/2016 10:00</t>
  </si>
  <si>
    <t>11/5/2016 10:01</t>
  </si>
  <si>
    <t>11/5/2016 10:02</t>
  </si>
  <si>
    <t>11/5/2016 10:03</t>
  </si>
  <si>
    <t>11/5/2016 10:04</t>
  </si>
  <si>
    <t>11/5/2016 10:05</t>
  </si>
  <si>
    <t>11/5/2016 10:06</t>
  </si>
  <si>
    <t>11/5/2016 10:07</t>
  </si>
  <si>
    <t>11/5/2016 10:08</t>
  </si>
  <si>
    <t>11/5/2016 10:09</t>
  </si>
  <si>
    <t>11/5/2016 10:11</t>
  </si>
  <si>
    <t>11/5/2016 10:12</t>
  </si>
  <si>
    <t>11/5/2016 10:13</t>
  </si>
  <si>
    <t>11/5/2016 10:14</t>
  </si>
  <si>
    <t>11/5/2016 10:15</t>
  </si>
  <si>
    <t>11/5/2016 10:16</t>
  </si>
  <si>
    <t>11/5/2016 10:17</t>
  </si>
  <si>
    <t>11/5/2016 10:18</t>
  </si>
  <si>
    <t>11/5/2016 10:19</t>
  </si>
  <si>
    <t>11/5/2016 10:20</t>
  </si>
  <si>
    <t>11/5/2016 10:21</t>
  </si>
  <si>
    <t>11/5/2016 10:22</t>
  </si>
  <si>
    <t>11/5/2016 10:23</t>
  </si>
  <si>
    <t>11/5/2016 10:24</t>
  </si>
  <si>
    <t>11/5/2016 10:25</t>
  </si>
  <si>
    <t>11/5/2016 10:26</t>
  </si>
  <si>
    <t>11/5/2016 10:27</t>
  </si>
  <si>
    <t>11/5/2016 10:28</t>
  </si>
  <si>
    <t>11/5/2016 10:29</t>
  </si>
  <si>
    <t>11/5/2016 10:30</t>
  </si>
  <si>
    <t>11/5/2016 10:31</t>
  </si>
  <si>
    <t>11/5/2016 10:32</t>
  </si>
  <si>
    <t>11/5/2016 10:33</t>
  </si>
  <si>
    <t>11/5/2016 10:34</t>
  </si>
  <si>
    <t>11/5/2016 10:35</t>
  </si>
  <si>
    <t>11/5/2016 10:36</t>
  </si>
  <si>
    <t>11/5/2016 10:37</t>
  </si>
  <si>
    <t>11/5/2016 10:38</t>
  </si>
  <si>
    <t>11/5/2016 10:39</t>
  </si>
  <si>
    <t>11/5/2016 10:40</t>
  </si>
  <si>
    <t>11/5/2016 10:41</t>
  </si>
  <si>
    <t>11/5/2016 10:42</t>
  </si>
  <si>
    <t>11/5/2016 10:43</t>
  </si>
  <si>
    <t>11/5/2016 10:44</t>
  </si>
  <si>
    <t>11/5/2016 10:45</t>
  </si>
  <si>
    <t>11/5/2016 10:46</t>
  </si>
  <si>
    <t>11/5/2016 10:47</t>
  </si>
  <si>
    <t>11/5/2016 10:48</t>
  </si>
  <si>
    <t>11/5/2016 10:49</t>
  </si>
  <si>
    <t>11/5/2016 10:50</t>
  </si>
  <si>
    <t>11/5/2016 10:51</t>
  </si>
  <si>
    <t>11/5/2016 10:52</t>
  </si>
  <si>
    <t>11/5/2016 10:53</t>
  </si>
  <si>
    <t>11/5/2016 10:56</t>
  </si>
  <si>
    <t>11/5/2016 22:28</t>
  </si>
  <si>
    <t>11/5/2016 22:29</t>
  </si>
  <si>
    <t>11/5/2016 22:30</t>
  </si>
  <si>
    <t>11/5/2016 22:31</t>
  </si>
  <si>
    <t>11/5/2016 22:32</t>
  </si>
  <si>
    <t>11/5/2016 22:33</t>
  </si>
  <si>
    <t>11/5/2016 22:34</t>
  </si>
  <si>
    <t>11/5/2016 22:35</t>
  </si>
  <si>
    <t>11/5/2016 22:36</t>
  </si>
  <si>
    <t>11/5/2016 22:37</t>
  </si>
  <si>
    <t>11/5/2016 22:38</t>
  </si>
  <si>
    <t>11/5/2016 22:39</t>
  </si>
  <si>
    <t>11/5/2016 22:40</t>
  </si>
  <si>
    <t>11/5/2016 22:41</t>
  </si>
  <si>
    <t>11/5/2016 22:42</t>
  </si>
  <si>
    <t>11/5/2016 22:43</t>
  </si>
  <si>
    <t>11/5/2016 22:44</t>
  </si>
  <si>
    <t>11/5/2016 22:53</t>
  </si>
  <si>
    <t>11/5/2016 22:57</t>
  </si>
  <si>
    <t>11/5/2016 23:04</t>
  </si>
  <si>
    <t>11/5/2016 23:05</t>
  </si>
  <si>
    <t>11/5/2016 23:06</t>
  </si>
  <si>
    <t>11/5/2016 23:07</t>
  </si>
  <si>
    <t>11/5/2016 23:08</t>
  </si>
  <si>
    <t>11/5/2016 23:09</t>
  </si>
  <si>
    <t>11/5/2016 23:10</t>
  </si>
  <si>
    <t>11/5/2016 23:11</t>
  </si>
  <si>
    <t>11/5/2016 23:35</t>
  </si>
  <si>
    <t>11/5/2016 23:36</t>
  </si>
  <si>
    <t>11/5/2016 23:37</t>
  </si>
  <si>
    <t>11/5/2016 23:38</t>
  </si>
  <si>
    <t>11/5/2016 23:46</t>
  </si>
  <si>
    <t>11/5/2016 23:49</t>
  </si>
  <si>
    <t>11/5/2016 23:50</t>
  </si>
  <si>
    <t>11/5/2016 23:51</t>
  </si>
  <si>
    <t>11/5/2016 23:52</t>
  </si>
  <si>
    <t>11/6/2016 0:08</t>
  </si>
  <si>
    <t>11/6/2016 0:09</t>
  </si>
  <si>
    <t>11/6/2016 0:10</t>
  </si>
  <si>
    <t>11/6/2016 0:12</t>
  </si>
  <si>
    <t>11/6/2016 0:19</t>
  </si>
  <si>
    <t>11/6/2016 0:22</t>
  </si>
  <si>
    <t>11/6/2016 0:23</t>
  </si>
  <si>
    <t>11/6/2016 0:24</t>
  </si>
  <si>
    <t>11/6/2016 0:25</t>
  </si>
  <si>
    <t>11/6/2016 0:26</t>
  </si>
  <si>
    <t>11/6/2016 0:27</t>
  </si>
  <si>
    <t>11/6/2016 0:28</t>
  </si>
  <si>
    <t>11/6/2016 0:29</t>
  </si>
  <si>
    <t>11/6/2016 0:30</t>
  </si>
  <si>
    <t>11/6/2016 0:31</t>
  </si>
  <si>
    <t>11/6/2016 0:32</t>
  </si>
  <si>
    <t>11/6/2016 0:33</t>
  </si>
  <si>
    <t>11/6/2016 0:34</t>
  </si>
  <si>
    <t>11/6/2016 0:36</t>
  </si>
  <si>
    <t>11/6/2016 0:37</t>
  </si>
  <si>
    <t>11/6/2016 0:39</t>
  </si>
  <si>
    <t>11/6/2016 0:40</t>
  </si>
  <si>
    <t>11/6/2016 0:41</t>
  </si>
  <si>
    <t>11/6/2016 0:43</t>
  </si>
  <si>
    <t>11/6/2016 0:44</t>
  </si>
  <si>
    <t>11/6/2016 0:45</t>
  </si>
  <si>
    <t>11/6/2016 0:46</t>
  </si>
  <si>
    <t>11/6/2016 0:47</t>
  </si>
  <si>
    <t>11/6/2016 0:48</t>
  </si>
  <si>
    <t>11/6/2016 0:50</t>
  </si>
  <si>
    <t>11/6/2016 0:51</t>
  </si>
  <si>
    <t>11/6/2016 0:52</t>
  </si>
  <si>
    <t>11/6/2016 0:53</t>
  </si>
  <si>
    <t>11/6/2016 0:54</t>
  </si>
  <si>
    <t>11/6/2016 0:55</t>
  </si>
  <si>
    <t>11/6/2016 0:56</t>
  </si>
  <si>
    <t>11/6/2016 0:57</t>
  </si>
  <si>
    <t>11/6/2016 0:58</t>
  </si>
  <si>
    <t>11/6/2016 0:59</t>
  </si>
  <si>
    <t>11/6/2016 1:00</t>
  </si>
  <si>
    <t>11/6/2016 1:01</t>
  </si>
  <si>
    <t>11/6/2016 1:02</t>
  </si>
  <si>
    <t>11/6/2016 1:03</t>
  </si>
  <si>
    <t>11/6/2016 1:04</t>
  </si>
  <si>
    <t>11/6/2016 1:05</t>
  </si>
  <si>
    <t>11/6/2016 1:06</t>
  </si>
  <si>
    <t>11/6/2016 1:07</t>
  </si>
  <si>
    <t>11/6/2016 1:10</t>
  </si>
  <si>
    <t>11/6/2016 1:15</t>
  </si>
  <si>
    <t>11/6/2016 1:16</t>
  </si>
  <si>
    <t>11/6/2016 1:19</t>
  </si>
  <si>
    <t>11/6/2016 1:20</t>
  </si>
  <si>
    <t>11/6/2016 1:21</t>
  </si>
  <si>
    <t>11/6/2016 1:22</t>
  </si>
  <si>
    <t>11/6/2016 1:23</t>
  </si>
  <si>
    <t>11/6/2016 1:25</t>
  </si>
  <si>
    <t>11/6/2016 1:26</t>
  </si>
  <si>
    <t>11/6/2016 1:27</t>
  </si>
  <si>
    <t>11/6/2016 1:28</t>
  </si>
  <si>
    <t>11/6/2016 1:29</t>
  </si>
  <si>
    <t>11/6/2016 1:30</t>
  </si>
  <si>
    <t>11/6/2016 1:31</t>
  </si>
  <si>
    <t>11/6/2016 1:33</t>
  </si>
  <si>
    <t>11/6/2016 1:34</t>
  </si>
  <si>
    <t>11/6/2016 1:35</t>
  </si>
  <si>
    <t>11/6/2016 1:36</t>
  </si>
  <si>
    <t>11/6/2016 1:38</t>
  </si>
  <si>
    <t>11/6/2016 1:39</t>
  </si>
  <si>
    <t>11/6/2016 1:40</t>
  </si>
  <si>
    <t>11/6/2016 1:44</t>
  </si>
  <si>
    <t>11/6/2016 1:45</t>
  </si>
  <si>
    <t>11/6/2016 1:46</t>
  </si>
  <si>
    <t>11/6/2016 1:47</t>
  </si>
  <si>
    <t>11/6/2016 1:48</t>
  </si>
  <si>
    <t>11/6/2016 1:49</t>
  </si>
  <si>
    <t>11/6/2016 1:51</t>
  </si>
  <si>
    <t>11/6/2016 1:52</t>
  </si>
  <si>
    <t>11/6/2016 1:53</t>
  </si>
  <si>
    <t>11/6/2016 1:55</t>
  </si>
  <si>
    <t>11/6/2016 1:56</t>
  </si>
  <si>
    <t>11/6/2016 1:57</t>
  </si>
  <si>
    <t>11/6/2016 2:01</t>
  </si>
  <si>
    <t>11/6/2016 2:02</t>
  </si>
  <si>
    <t>11/6/2016 2:03</t>
  </si>
  <si>
    <t>11/6/2016 2:07</t>
  </si>
  <si>
    <t>11/6/2016 2:08</t>
  </si>
  <si>
    <t>11/6/2016 2:09</t>
  </si>
  <si>
    <t>11/6/2016 2:11</t>
  </si>
  <si>
    <t>11/6/2016 2:12</t>
  </si>
  <si>
    <t>11/6/2016 2:13</t>
  </si>
  <si>
    <t>11/6/2016 2:14</t>
  </si>
  <si>
    <t>11/6/2016 2:16</t>
  </si>
  <si>
    <t>11/6/2016 2:17</t>
  </si>
  <si>
    <t>11/6/2016 2:18</t>
  </si>
  <si>
    <t>11/6/2016 2:19</t>
  </si>
  <si>
    <t>11/6/2016 2:20</t>
  </si>
  <si>
    <t>11/6/2016 2:22</t>
  </si>
  <si>
    <t>11/6/2016 2:23</t>
  </si>
  <si>
    <t>11/6/2016 2:24</t>
  </si>
  <si>
    <t>11/6/2016 2:26</t>
  </si>
  <si>
    <t>11/6/2016 2:28</t>
  </si>
  <si>
    <t>11/6/2016 2:30</t>
  </si>
  <si>
    <t>11/6/2016 2:31</t>
  </si>
  <si>
    <t>11/6/2016 2:32</t>
  </si>
  <si>
    <t>11/6/2016 2:33</t>
  </si>
  <si>
    <t>11/6/2016 2:34</t>
  </si>
  <si>
    <t>11/6/2016 2:35</t>
  </si>
  <si>
    <t>11/6/2016 2:36</t>
  </si>
  <si>
    <t>11/6/2016 2:37</t>
  </si>
  <si>
    <t>11/6/2016 2:38</t>
  </si>
  <si>
    <t>11/6/2016 2:40</t>
  </si>
  <si>
    <t>11/6/2016 2:41</t>
  </si>
  <si>
    <t>11/6/2016 2:42</t>
  </si>
  <si>
    <t>11/6/2016 2:43</t>
  </si>
  <si>
    <t>11/6/2016 2:44</t>
  </si>
  <si>
    <t>11/6/2016 2:45</t>
  </si>
  <si>
    <t>11/6/2016 2:46</t>
  </si>
  <si>
    <t>11/6/2016 2:47</t>
  </si>
  <si>
    <t>11/6/2016 2:48</t>
  </si>
  <si>
    <t>11/6/2016 2:49</t>
  </si>
  <si>
    <t>11/6/2016 2:50</t>
  </si>
  <si>
    <t>11/6/2016 2:52</t>
  </si>
  <si>
    <t>11/6/2016 2:53</t>
  </si>
  <si>
    <t>11/6/2016 2:54</t>
  </si>
  <si>
    <t>11/6/2016 2:55</t>
  </si>
  <si>
    <t>11/6/2016 2:56</t>
  </si>
  <si>
    <t>11/6/2016 2:57</t>
  </si>
  <si>
    <t>11/6/2016 2:58</t>
  </si>
  <si>
    <t>11/6/2016 2:59</t>
  </si>
  <si>
    <t>11/6/2016 3:00</t>
  </si>
  <si>
    <t>11/6/2016 3:01</t>
  </si>
  <si>
    <t>11/6/2016 3:02</t>
  </si>
  <si>
    <t>11/6/2016 3:03</t>
  </si>
  <si>
    <t>11/6/2016 3:04</t>
  </si>
  <si>
    <t>11/6/2016 3:05</t>
  </si>
  <si>
    <t>11/6/2016 3:06</t>
  </si>
  <si>
    <t>11/6/2016 3:07</t>
  </si>
  <si>
    <t>11/6/2016 3:08</t>
  </si>
  <si>
    <t>11/6/2016 3:09</t>
  </si>
  <si>
    <t>11/6/2016 3:10</t>
  </si>
  <si>
    <t>11/6/2016 3:11</t>
  </si>
  <si>
    <t>11/6/2016 3:12</t>
  </si>
  <si>
    <t>11/6/2016 3:13</t>
  </si>
  <si>
    <t>11/6/2016 3:14</t>
  </si>
  <si>
    <t>11/6/2016 3:15</t>
  </si>
  <si>
    <t>11/6/2016 3:16</t>
  </si>
  <si>
    <t>11/6/2016 3:17</t>
  </si>
  <si>
    <t>11/6/2016 3:18</t>
  </si>
  <si>
    <t>11/6/2016 3:19</t>
  </si>
  <si>
    <t>11/6/2016 3:20</t>
  </si>
  <si>
    <t>11/6/2016 3:21</t>
  </si>
  <si>
    <t>11/6/2016 3:22</t>
  </si>
  <si>
    <t>11/6/2016 3:23</t>
  </si>
  <si>
    <t>11/6/2016 3:24</t>
  </si>
  <si>
    <t>11/6/2016 3:25</t>
  </si>
  <si>
    <t>11/6/2016 3:26</t>
  </si>
  <si>
    <t>11/6/2016 3:27</t>
  </si>
  <si>
    <t>11/6/2016 3:28</t>
  </si>
  <si>
    <t>11/6/2016 3:29</t>
  </si>
  <si>
    <t>11/6/2016 3:30</t>
  </si>
  <si>
    <t>11/6/2016 3:31</t>
  </si>
  <si>
    <t>11/6/2016 3:32</t>
  </si>
  <si>
    <t>11/6/2016 3:33</t>
  </si>
  <si>
    <t>11/6/2016 3:34</t>
  </si>
  <si>
    <t>11/6/2016 3:35</t>
  </si>
  <si>
    <t>11/6/2016 3:36</t>
  </si>
  <si>
    <t>11/6/2016 3:37</t>
  </si>
  <si>
    <t>11/6/2016 3:38</t>
  </si>
  <si>
    <t>11/6/2016 3:39</t>
  </si>
  <si>
    <t>11/6/2016 3:40</t>
  </si>
  <si>
    <t>11/6/2016 3:41</t>
  </si>
  <si>
    <t>11/6/2016 3:42</t>
  </si>
  <si>
    <t>11/6/2016 3:43</t>
  </si>
  <si>
    <t>11/6/2016 3:44</t>
  </si>
  <si>
    <t>11/6/2016 3:45</t>
  </si>
  <si>
    <t>11/6/2016 3:46</t>
  </si>
  <si>
    <t>11/6/2016 3:47</t>
  </si>
  <si>
    <t>11/6/2016 3:48</t>
  </si>
  <si>
    <t>11/6/2016 3:49</t>
  </si>
  <si>
    <t>11/6/2016 3:50</t>
  </si>
  <si>
    <t>11/6/2016 3:51</t>
  </si>
  <si>
    <t>11/6/2016 3:52</t>
  </si>
  <si>
    <t>11/6/2016 3:53</t>
  </si>
  <si>
    <t>11/6/2016 3:54</t>
  </si>
  <si>
    <t>11/6/2016 3:55</t>
  </si>
  <si>
    <t>11/6/2016 3:56</t>
  </si>
  <si>
    <t>11/6/2016 3:57</t>
  </si>
  <si>
    <t>11/6/2016 3:58</t>
  </si>
  <si>
    <t>11/6/2016 3:59</t>
  </si>
  <si>
    <t>11/6/2016 4:00</t>
  </si>
  <si>
    <t>11/6/2016 4:01</t>
  </si>
  <si>
    <t>11/6/2016 6:13</t>
  </si>
  <si>
    <t>11/6/2016 6:17</t>
  </si>
  <si>
    <t>11/6/2016 6:18</t>
  </si>
  <si>
    <t>11/6/2016 6:19</t>
  </si>
  <si>
    <t>11/6/2016 6:20</t>
  </si>
  <si>
    <t>11/6/2016 6:21</t>
  </si>
  <si>
    <t>11/6/2016 6:22</t>
  </si>
  <si>
    <t>11/6/2016 6:23</t>
  </si>
  <si>
    <t>11/6/2016 6:25</t>
  </si>
  <si>
    <t>11/6/2016 6:26</t>
  </si>
  <si>
    <t>11/6/2016 6:27</t>
  </si>
  <si>
    <t>11/6/2016 6:28</t>
  </si>
  <si>
    <t>11/6/2016 6:29</t>
  </si>
  <si>
    <t>11/6/2016 6:30</t>
  </si>
  <si>
    <t>11/6/2016 6:31</t>
  </si>
  <si>
    <t>11/6/2016 6:34</t>
  </si>
  <si>
    <t>11/6/2016 6:35</t>
  </si>
  <si>
    <t>11/6/2016 6:36</t>
  </si>
  <si>
    <t>11/6/2016 6:37</t>
  </si>
  <si>
    <t>11/6/2016 6:38</t>
  </si>
  <si>
    <t>11/6/2016 6:39</t>
  </si>
  <si>
    <t>11/6/2016 6:41</t>
  </si>
  <si>
    <t>11/6/2016 6:48</t>
  </si>
  <si>
    <t>11/6/2016 6:49</t>
  </si>
  <si>
    <t>11/6/2016 6:51</t>
  </si>
  <si>
    <t>11/6/2016 6:52</t>
  </si>
  <si>
    <t>11/6/2016 6:53</t>
  </si>
  <si>
    <t>11/6/2016 6:54</t>
  </si>
  <si>
    <t>11/6/2016 6:55</t>
  </si>
  <si>
    <t>11/6/2016 6:57</t>
  </si>
  <si>
    <t>11/6/2016 6:59</t>
  </si>
  <si>
    <t>11/6/2016 7:00</t>
  </si>
  <si>
    <t>11/6/2016 7:01</t>
  </si>
  <si>
    <t>11/6/2016 7:02</t>
  </si>
  <si>
    <t>11/6/2016 7:03</t>
  </si>
  <si>
    <t>11/6/2016 7:04</t>
  </si>
  <si>
    <t>11/6/2016 7:05</t>
  </si>
  <si>
    <t>11/6/2016 7:06</t>
  </si>
  <si>
    <t>11/6/2016 7:07</t>
  </si>
  <si>
    <t>11/6/2016 7:08</t>
  </si>
  <si>
    <t>11/6/2016 7:09</t>
  </si>
  <si>
    <t>11/6/2016 7:10</t>
  </si>
  <si>
    <t>11/6/2016 7:11</t>
  </si>
  <si>
    <t>11/6/2016 7:12</t>
  </si>
  <si>
    <t>11/6/2016 7:13</t>
  </si>
  <si>
    <t>11/6/2016 7:14</t>
  </si>
  <si>
    <t>11/6/2016 7:15</t>
  </si>
  <si>
    <t>11/6/2016 7:16</t>
  </si>
  <si>
    <t>11/6/2016 7:17</t>
  </si>
  <si>
    <t>11/6/2016 7:18</t>
  </si>
  <si>
    <t>11/6/2016 7:19</t>
  </si>
  <si>
    <t>11/6/2016 7:20</t>
  </si>
  <si>
    <t>11/6/2016 7:21</t>
  </si>
  <si>
    <t>11/6/2016 7:22</t>
  </si>
  <si>
    <t>11/6/2016 7:23</t>
  </si>
  <si>
    <t>11/6/2016 7:24</t>
  </si>
  <si>
    <t>11/6/2016 7:25</t>
  </si>
  <si>
    <t>11/6/2016 7:26</t>
  </si>
  <si>
    <t>11/6/2016 7:27</t>
  </si>
  <si>
    <t>11/6/2016 7:28</t>
  </si>
  <si>
    <t>11/6/2016 7:29</t>
  </si>
  <si>
    <t>11/6/2016 7:30</t>
  </si>
  <si>
    <t>11/6/2016 7:31</t>
  </si>
  <si>
    <t>11/6/2016 7:32</t>
  </si>
  <si>
    <t>11/6/2016 7:33</t>
  </si>
  <si>
    <t>11/6/2016 7:34</t>
  </si>
  <si>
    <t>11/6/2016 7:35</t>
  </si>
  <si>
    <t>11/6/2016 7:36</t>
  </si>
  <si>
    <t>11/6/2016 7:37</t>
  </si>
  <si>
    <t>11/6/2016 7:38</t>
  </si>
  <si>
    <t>11/6/2016 7:39</t>
  </si>
  <si>
    <t>11/6/2016 7:40</t>
  </si>
  <si>
    <t>11/6/2016 7:41</t>
  </si>
  <si>
    <t>11/6/2016 7:42</t>
  </si>
  <si>
    <t>11/6/2016 7:43</t>
  </si>
  <si>
    <t>11/6/2016 7:44</t>
  </si>
  <si>
    <t>11/6/2016 7:45</t>
  </si>
  <si>
    <t>11/6/2016 7:46</t>
  </si>
  <si>
    <t>11/6/2016 7:47</t>
  </si>
  <si>
    <t>11/6/2016 7:48</t>
  </si>
  <si>
    <t>11/6/2016 7:49</t>
  </si>
  <si>
    <t>11/6/2016 7:50</t>
  </si>
  <si>
    <t>11/6/2016 7:51</t>
  </si>
  <si>
    <t>11/6/2016 7:55</t>
  </si>
  <si>
    <t>11/6/2016 7:56</t>
  </si>
  <si>
    <t>11/6/2016 7:57</t>
  </si>
  <si>
    <t>11/6/2016 7:58</t>
  </si>
  <si>
    <t>11/6/2016 7:59</t>
  </si>
  <si>
    <t>11/6/2016 8:00</t>
  </si>
  <si>
    <t>11/6/2016 8:01</t>
  </si>
  <si>
    <t>11/6/2016 8:02</t>
  </si>
  <si>
    <t>11/6/2016 8:03</t>
  </si>
  <si>
    <t>11/6/2016 8:06</t>
  </si>
  <si>
    <t>11/6/2016 8:07</t>
  </si>
  <si>
    <t>11/6/2016 8:08</t>
  </si>
  <si>
    <t>11/6/2016 8:09</t>
  </si>
  <si>
    <t>11/6/2016 8:10</t>
  </si>
  <si>
    <t>11/6/2016 8:11</t>
  </si>
  <si>
    <t>11/6/2016 8:12</t>
  </si>
  <si>
    <t>11/6/2016 8:13</t>
  </si>
  <si>
    <t>11/6/2016 8:14</t>
  </si>
  <si>
    <t>11/6/2016 8:15</t>
  </si>
  <si>
    <t>11/6/2016 8:16</t>
  </si>
  <si>
    <t>11/6/2016 8:17</t>
  </si>
  <si>
    <t>11/6/2016 8:18</t>
  </si>
  <si>
    <t>11/6/2016 8:19</t>
  </si>
  <si>
    <t>11/6/2016 8:20</t>
  </si>
  <si>
    <t>11/6/2016 8:21</t>
  </si>
  <si>
    <t>11/6/2016 8:22</t>
  </si>
  <si>
    <t>11/6/2016 8:23</t>
  </si>
  <si>
    <t>11/6/2016 8:24</t>
  </si>
  <si>
    <t>11/6/2016 8:25</t>
  </si>
  <si>
    <t>11/6/2016 8:26</t>
  </si>
  <si>
    <t>11/6/2016 8:27</t>
  </si>
  <si>
    <t>11/6/2016 8:28</t>
  </si>
  <si>
    <t>11/6/2016 8:29</t>
  </si>
  <si>
    <t>11/6/2016 8:30</t>
  </si>
  <si>
    <t>11/6/2016 8:31</t>
  </si>
  <si>
    <t>11/6/2016 8:32</t>
  </si>
  <si>
    <t>11/6/2016 8:33</t>
  </si>
  <si>
    <t>11/6/2016 8:34</t>
  </si>
  <si>
    <t>11/6/2016 8:35</t>
  </si>
  <si>
    <t>11/6/2016 8:36</t>
  </si>
  <si>
    <t>11/6/2016 8:37</t>
  </si>
  <si>
    <t>11/6/2016 8:38</t>
  </si>
  <si>
    <t>11/6/2016 8:39</t>
  </si>
  <si>
    <t>11/6/2016 8:40</t>
  </si>
  <si>
    <t>11/6/2016 8:41</t>
  </si>
  <si>
    <t>11/6/2016 8:42</t>
  </si>
  <si>
    <t>11/6/2016 8:43</t>
  </si>
  <si>
    <t>11/6/2016 8:44</t>
  </si>
  <si>
    <t>11/6/2016 8:45</t>
  </si>
  <si>
    <t>11/6/2016 8:46</t>
  </si>
  <si>
    <t>11/6/2016 8:47</t>
  </si>
  <si>
    <t>11/6/2016 8:48</t>
  </si>
  <si>
    <t>11/6/2016 8:49</t>
  </si>
  <si>
    <t>11/6/2016 8:50</t>
  </si>
  <si>
    <t>11/6/2016 8:51</t>
  </si>
  <si>
    <t>11/6/2016 8:52</t>
  </si>
  <si>
    <t>11/6/2016 8:53</t>
  </si>
  <si>
    <t>11/6/2016 8:54</t>
  </si>
  <si>
    <t>11/6/2016 8:55</t>
  </si>
  <si>
    <t>11/6/2016 8:56</t>
  </si>
  <si>
    <t>11/6/2016 8:57</t>
  </si>
  <si>
    <t>11/6/2016 8:58</t>
  </si>
  <si>
    <t>11/6/2016 8:59</t>
  </si>
  <si>
    <t>11/6/2016 9:00</t>
  </si>
  <si>
    <t>11/6/2016 9:01</t>
  </si>
  <si>
    <t>11/6/2016 9:02</t>
  </si>
  <si>
    <t>11/6/2016 9:03</t>
  </si>
  <si>
    <t>11/6/2016 9:04</t>
  </si>
  <si>
    <t>11/6/2016 9:05</t>
  </si>
  <si>
    <t>11/6/2016 9:06</t>
  </si>
  <si>
    <t>11/6/2016 9:07</t>
  </si>
  <si>
    <t>11/6/2016 9:08</t>
  </si>
  <si>
    <t>11/6/2016 9:09</t>
  </si>
  <si>
    <t>11/6/2016 9:10</t>
  </si>
  <si>
    <t>11/6/2016 9:11</t>
  </si>
  <si>
    <t>11/6/2016 9:12</t>
  </si>
  <si>
    <t>11/6/2016 9:13</t>
  </si>
  <si>
    <t>11/6/2016 9:14</t>
  </si>
  <si>
    <t>11/6/2016 9:15</t>
  </si>
  <si>
    <t>11/6/2016 9:16</t>
  </si>
  <si>
    <t>11/6/2016 9:17</t>
  </si>
  <si>
    <t>11/6/2016 9:18</t>
  </si>
  <si>
    <t>11/6/2016 9:19</t>
  </si>
  <si>
    <t>11/6/2016 9:20</t>
  </si>
  <si>
    <t>11/6/2016 9:21</t>
  </si>
  <si>
    <t>11/6/2016 9:22</t>
  </si>
  <si>
    <t>11/6/2016 9:23</t>
  </si>
  <si>
    <t>11/6/2016 9:24</t>
  </si>
  <si>
    <t>11/6/2016 9:25</t>
  </si>
  <si>
    <t>11/6/2016 9:26</t>
  </si>
  <si>
    <t>11/6/2016 9:27</t>
  </si>
  <si>
    <t>11/6/2016 9:28</t>
  </si>
  <si>
    <t>11/6/2016 9:29</t>
  </si>
  <si>
    <t>11/6/2016 9:30</t>
  </si>
  <si>
    <t>11/6/2016 9:31</t>
  </si>
  <si>
    <t>11/6/2016 9:32</t>
  </si>
  <si>
    <t>11/6/2016 9:33</t>
  </si>
  <si>
    <t>11/6/2016 9:34</t>
  </si>
  <si>
    <t>11/6/2016 9:35</t>
  </si>
  <si>
    <t>11/6/2016 9:36</t>
  </si>
  <si>
    <t>11/6/2016 9:37</t>
  </si>
  <si>
    <t>11/6/2016 9:38</t>
  </si>
  <si>
    <t>11/6/2016 9:39</t>
  </si>
  <si>
    <t>11/6/2016 9:40</t>
  </si>
  <si>
    <t>11/6/2016 9:41</t>
  </si>
  <si>
    <t>11/6/2016 9:42</t>
  </si>
  <si>
    <t>11/6/2016 9:43</t>
  </si>
  <si>
    <t>11/6/2016 9:44</t>
  </si>
  <si>
    <t>11/6/2016 9:45</t>
  </si>
  <si>
    <t>11/6/2016 9:46</t>
  </si>
  <si>
    <t>11/6/2016 9:47</t>
  </si>
  <si>
    <t>11/6/2016 9:48</t>
  </si>
  <si>
    <t>11/6/2016 9:49</t>
  </si>
  <si>
    <t>11/6/2016 9:50</t>
  </si>
  <si>
    <t>11/6/2016 9:51</t>
  </si>
  <si>
    <t>11/6/2016 9:52</t>
  </si>
  <si>
    <t>11/6/2016 9:53</t>
  </si>
  <si>
    <t>11/6/2016 9:54</t>
  </si>
  <si>
    <t>11/6/2016 9:55</t>
  </si>
  <si>
    <t>11/6/2016 9:56</t>
  </si>
  <si>
    <t>11/6/2016 9:57</t>
  </si>
  <si>
    <t>11/6/2016 9:58</t>
  </si>
  <si>
    <t>11/6/2016 9:59</t>
  </si>
  <si>
    <t>11/6/2016 10:00</t>
  </si>
  <si>
    <t>11/6/2016 10:01</t>
  </si>
  <si>
    <t>11/6/2016 10:02</t>
  </si>
  <si>
    <t>11/6/2016 10:03</t>
  </si>
  <si>
    <t>11/6/2016 10:04</t>
  </si>
  <si>
    <t>11/6/2016 10:05</t>
  </si>
  <si>
    <t>11/6/2016 10:06</t>
  </si>
  <si>
    <t>11/6/2016 10:07</t>
  </si>
  <si>
    <t>11/6/2016 10:08</t>
  </si>
  <si>
    <t>11/6/2016 10:09</t>
  </si>
  <si>
    <t>11/6/2016 10:10</t>
  </si>
  <si>
    <t>11/6/2016 10:11</t>
  </si>
  <si>
    <t>11/6/2016 10:12</t>
  </si>
  <si>
    <t>11/6/2016 10:13</t>
  </si>
  <si>
    <t>11/6/2016 10:14</t>
  </si>
  <si>
    <t>11/6/2016 10:15</t>
  </si>
  <si>
    <t>11/6/2016 10:16</t>
  </si>
  <si>
    <t>11/6/2016 10:17</t>
  </si>
  <si>
    <t>11/6/2016 10:18</t>
  </si>
  <si>
    <t>11/6/2016 10:19</t>
  </si>
  <si>
    <t>11/6/2016 10:20</t>
  </si>
  <si>
    <t>11/6/2016 10:21</t>
  </si>
  <si>
    <t>11/6/2016 10:22</t>
  </si>
  <si>
    <t>11/6/2016 10:23</t>
  </si>
  <si>
    <t>11/6/2016 10:24</t>
  </si>
  <si>
    <t>11/6/2016 10:25</t>
  </si>
  <si>
    <t>11/6/2016 10:26</t>
  </si>
  <si>
    <t>11/6/2016 10:27</t>
  </si>
  <si>
    <t>11/6/2016 10:28</t>
  </si>
  <si>
    <t>11/6/2016 10:29</t>
  </si>
  <si>
    <t>11/6/2016 10:30</t>
  </si>
  <si>
    <t>11/6/2016 10:31</t>
  </si>
  <si>
    <t>11/6/2016 10:32</t>
  </si>
  <si>
    <t>11/6/2016 10:33</t>
  </si>
  <si>
    <t>11/6/2016 10:34</t>
  </si>
  <si>
    <t>11/6/2016 10:35</t>
  </si>
  <si>
    <t>11/6/2016 10:36</t>
  </si>
  <si>
    <t>11/6/2016 10:37</t>
  </si>
  <si>
    <t>11/6/2016 10:38</t>
  </si>
  <si>
    <t>11/6/2016 10:39</t>
  </si>
  <si>
    <t>11/6/2016 10:40</t>
  </si>
  <si>
    <t>11/6/2016 10:41</t>
  </si>
  <si>
    <t>11/6/2016 10:42</t>
  </si>
  <si>
    <t>11/6/2016 10:43</t>
  </si>
  <si>
    <t>11/6/2016 10:44</t>
  </si>
  <si>
    <t>11/6/2016 10:45</t>
  </si>
  <si>
    <t>11/6/2016 10:46</t>
  </si>
  <si>
    <t>11/6/2016 10:47</t>
  </si>
  <si>
    <t>11/6/2016 10:48</t>
  </si>
  <si>
    <t>11/6/2016 10:49</t>
  </si>
  <si>
    <t>11/6/2016 10:50</t>
  </si>
  <si>
    <t>11/6/2016 10:51</t>
  </si>
  <si>
    <t>11/6/2016 10:52</t>
  </si>
  <si>
    <t>11/6/2016 10:53</t>
  </si>
  <si>
    <t>11/6/2016 10:54</t>
  </si>
  <si>
    <t>11/6/2016 10:55</t>
  </si>
  <si>
    <t>11/6/2016 10:56</t>
  </si>
  <si>
    <t>11/6/2016 10:57</t>
  </si>
  <si>
    <t>11/6/2016 10:58</t>
  </si>
  <si>
    <t>11/6/2016 10:59</t>
  </si>
  <si>
    <t>11/6/2016 11:00</t>
  </si>
  <si>
    <t>11/6/2016 11:01</t>
  </si>
  <si>
    <t>11/6/2016 11:02</t>
  </si>
  <si>
    <t>11/6/2016 11:03</t>
  </si>
  <si>
    <t>11/6/2016 11:04</t>
  </si>
  <si>
    <t>11/6/2016 11:05</t>
  </si>
  <si>
    <t>11/6/2016 11:06</t>
  </si>
  <si>
    <t>11/6/2016 11:07</t>
  </si>
  <si>
    <t>11/6/2016 11:08</t>
  </si>
  <si>
    <t>11/6/2016 11:09</t>
  </si>
  <si>
    <t>11/6/2016 11:10</t>
  </si>
  <si>
    <t>11/6/2016 11:11</t>
  </si>
  <si>
    <t>11/6/2016 11:12</t>
  </si>
  <si>
    <t>11/6/2016 11:13</t>
  </si>
  <si>
    <t>11/6/2016 11:14</t>
  </si>
  <si>
    <t>11/6/2016 11:15</t>
  </si>
  <si>
    <t>11/6/2016 11:16</t>
  </si>
  <si>
    <t>11/6/2016 11:17</t>
  </si>
  <si>
    <t>11/6/2016 11:18</t>
  </si>
  <si>
    <t>11/6/2016 11:19</t>
  </si>
  <si>
    <t>11/6/2016 11:20</t>
  </si>
  <si>
    <t>11/6/2016 11:21</t>
  </si>
  <si>
    <t>11/6/2016 11:22</t>
  </si>
  <si>
    <t>11/6/2016 11:23</t>
  </si>
  <si>
    <t>11/6/2016 11:24</t>
  </si>
  <si>
    <t>11/6/2016 11:25</t>
  </si>
  <si>
    <t>11/6/2016 11:26</t>
  </si>
  <si>
    <t>11/6/2016 11:27</t>
  </si>
  <si>
    <t>11/6/2016 11:28</t>
  </si>
  <si>
    <t>11/6/2016 11:29</t>
  </si>
  <si>
    <t>11/6/2016 11:30</t>
  </si>
  <si>
    <t>11/6/2016 11:31</t>
  </si>
  <si>
    <t>11/6/2016 11:32</t>
  </si>
  <si>
    <t>11/6/2016 11:33</t>
  </si>
  <si>
    <t>11/6/2016 11:34</t>
  </si>
  <si>
    <t>11/6/2016 11:35</t>
  </si>
  <si>
    <t>11/6/2016 11:36</t>
  </si>
  <si>
    <t>11/6/2016 11:37</t>
  </si>
  <si>
    <t>11/6/2016 11:38</t>
  </si>
  <si>
    <t>11/6/2016 11:39</t>
  </si>
  <si>
    <t>11/6/2016 11:40</t>
  </si>
  <si>
    <t>11/6/2016 11:41</t>
  </si>
  <si>
    <t>11/6/2016 11:42</t>
  </si>
  <si>
    <t>11/6/2016 11:43</t>
  </si>
  <si>
    <t>11/6/2016 11:44</t>
  </si>
  <si>
    <t>11/6/2016 11:45</t>
  </si>
  <si>
    <t>11/6/2016 11:46</t>
  </si>
  <si>
    <t>11/6/2016 11:47</t>
  </si>
  <si>
    <t>11/6/2016 11:48</t>
  </si>
  <si>
    <t>11/6/2016 11:49</t>
  </si>
  <si>
    <t>11/6/2016 11:50</t>
  </si>
  <si>
    <t>11/6/2016 11:51</t>
  </si>
  <si>
    <t>11/6/2016 11:52</t>
  </si>
  <si>
    <t>11/6/2016 11:53</t>
  </si>
  <si>
    <t>11/6/2016 11:54</t>
  </si>
  <si>
    <t>11/6/2016 11:55</t>
  </si>
  <si>
    <t>11/6/2016 11:56</t>
  </si>
  <si>
    <t>11/6/2016 11:57</t>
  </si>
  <si>
    <t>11/6/2016 11:58</t>
  </si>
  <si>
    <t>11/6/2016 11:59</t>
  </si>
  <si>
    <t>11/6/2016 12:00</t>
  </si>
  <si>
    <t>11/6/2016 12:01</t>
  </si>
  <si>
    <t>11/6/2016 12:02</t>
  </si>
  <si>
    <t>11/6/2016 12:03</t>
  </si>
  <si>
    <t>11/6/2016 12:04</t>
  </si>
  <si>
    <t>11/6/2016 12:05</t>
  </si>
  <si>
    <t>11/6/2016 12:06</t>
  </si>
  <si>
    <t>11/6/2016 12:07</t>
  </si>
  <si>
    <t>11/6/2016 12:08</t>
  </si>
  <si>
    <t>11/6/2016 12:09</t>
  </si>
  <si>
    <t>11/6/2016 12:10</t>
  </si>
  <si>
    <t>11/6/2016 12:11</t>
  </si>
  <si>
    <t>11/6/2016 12:12</t>
  </si>
  <si>
    <t>11/6/2016 12:13</t>
  </si>
  <si>
    <t>11/6/2016 12:14</t>
  </si>
  <si>
    <t>11/6/2016 12:15</t>
  </si>
  <si>
    <t>11/6/2016 12:16</t>
  </si>
  <si>
    <t>11/6/2016 12:17</t>
  </si>
  <si>
    <t>11/6/2016 12:18</t>
  </si>
  <si>
    <t>11/6/2016 12:19</t>
  </si>
  <si>
    <t>11/6/2016 12:20</t>
  </si>
  <si>
    <t>11/6/2016 12:21</t>
  </si>
  <si>
    <t>11/6/2016 12:22</t>
  </si>
  <si>
    <t>11/6/2016 12:23</t>
  </si>
  <si>
    <t>11/6/2016 12:24</t>
  </si>
  <si>
    <t>11/6/2016 12:25</t>
  </si>
  <si>
    <t>11/6/2016 12:26</t>
  </si>
  <si>
    <t>11/6/2016 12:27</t>
  </si>
  <si>
    <t>11/6/2016 12:28</t>
  </si>
  <si>
    <t>11/6/2016 12:29</t>
  </si>
  <si>
    <t>11/6/2016 12:30</t>
  </si>
  <si>
    <t>11/6/2016 12:31</t>
  </si>
  <si>
    <t>11/6/2016 12:32</t>
  </si>
  <si>
    <t>11/6/2016 12:33</t>
  </si>
  <si>
    <t>11/6/2016 12:34</t>
  </si>
  <si>
    <t>11/6/2016 12:35</t>
  </si>
  <si>
    <t>11/6/2016 12:36</t>
  </si>
  <si>
    <t>11/6/2016 12:37</t>
  </si>
  <si>
    <t>11/6/2016 12:38</t>
  </si>
  <si>
    <t>11/6/2016 12:39</t>
  </si>
  <si>
    <t>11/6/2016 12:40</t>
  </si>
  <si>
    <t>11/6/2016 12:41</t>
  </si>
  <si>
    <t>11/6/2016 12:42</t>
  </si>
  <si>
    <t>11/6/2016 12:43</t>
  </si>
  <si>
    <t>11/6/2016 12:44</t>
  </si>
  <si>
    <t>11/6/2016 12:45</t>
  </si>
  <si>
    <t>11/6/2016 12:46</t>
  </si>
  <si>
    <t>11/6/2016 12:47</t>
  </si>
  <si>
    <t>11/6/2016 12:48</t>
  </si>
  <si>
    <t>11/6/2016 12:49</t>
  </si>
  <si>
    <t>11/6/2016 12:50</t>
  </si>
  <si>
    <t>11/6/2016 12:51</t>
  </si>
  <si>
    <t>11/6/2016 12:52</t>
  </si>
  <si>
    <t>11/6/2016 12:53</t>
  </si>
  <si>
    <t>11/6/2016 12:54</t>
  </si>
  <si>
    <t>11/6/2016 12:55</t>
  </si>
  <si>
    <t>11/6/2016 12:56</t>
  </si>
  <si>
    <t>11/6/2016 12:57</t>
  </si>
  <si>
    <t>11/6/2016 12:58</t>
  </si>
  <si>
    <t>11/6/2016 12:59</t>
  </si>
  <si>
    <t>11/6/2016 13:00</t>
  </si>
  <si>
    <t>11/6/2016 13:01</t>
  </si>
  <si>
    <t>11/6/2016 13:02</t>
  </si>
  <si>
    <t>11/6/2016 13:03</t>
  </si>
  <si>
    <t>11/6/2016 13:04</t>
  </si>
  <si>
    <t>11/6/2016 13:05</t>
  </si>
  <si>
    <t>11/6/2016 13:06</t>
  </si>
  <si>
    <t>11/6/2016 13:07</t>
  </si>
  <si>
    <t>11/6/2016 13:08</t>
  </si>
  <si>
    <t>11/6/2016 13:09</t>
  </si>
  <si>
    <t>11/6/2016 13:10</t>
  </si>
  <si>
    <t>11/6/2016 13:11</t>
  </si>
  <si>
    <t>11/6/2016 13:12</t>
  </si>
  <si>
    <t>11/6/2016 13:13</t>
  </si>
  <si>
    <t>11/6/2016 13:14</t>
  </si>
  <si>
    <t>11/6/2016 13:15</t>
  </si>
  <si>
    <t>11/6/2016 13:16</t>
  </si>
  <si>
    <t>11/6/2016 13:17</t>
  </si>
  <si>
    <t>11/6/2016 13:18</t>
  </si>
  <si>
    <t>11/6/2016 13:19</t>
  </si>
  <si>
    <t>11/6/2016 13:20</t>
  </si>
  <si>
    <t>11/6/2016 13:21</t>
  </si>
  <si>
    <t>11/6/2016 13:22</t>
  </si>
  <si>
    <t>11/6/2016 13:23</t>
  </si>
  <si>
    <t>11/6/2016 13:24</t>
  </si>
  <si>
    <t>11/6/2016 13:25</t>
  </si>
  <si>
    <t>11/6/2016 13:26</t>
  </si>
  <si>
    <t>11/6/2016 13:27</t>
  </si>
  <si>
    <t>11/6/2016 13:28</t>
  </si>
  <si>
    <t>11/6/2016 13:29</t>
  </si>
  <si>
    <t>11/6/2016 13:30</t>
  </si>
  <si>
    <t>11/6/2016 13:31</t>
  </si>
  <si>
    <t>11/6/2016 13:32</t>
  </si>
  <si>
    <t>11/6/2016 13:33</t>
  </si>
  <si>
    <t>11/6/2016 13:34</t>
  </si>
  <si>
    <t>11/6/2016 13:35</t>
  </si>
  <si>
    <t>11/6/2016 13:36</t>
  </si>
  <si>
    <t>11/6/2016 13:37</t>
  </si>
  <si>
    <t>11/6/2016 13:38</t>
  </si>
  <si>
    <t>11/6/2016 13:39</t>
  </si>
  <si>
    <t>11/6/2016 13:40</t>
  </si>
  <si>
    <t>11/6/2016 13:41</t>
  </si>
  <si>
    <t>11/6/2016 13:42</t>
  </si>
  <si>
    <t>11/6/2016 13:43</t>
  </si>
  <si>
    <t>11/6/2016 13:44</t>
  </si>
  <si>
    <t>11/6/2016 13:45</t>
  </si>
  <si>
    <t>11/6/2016 13:46</t>
  </si>
  <si>
    <t>11/6/2016 13:47</t>
  </si>
  <si>
    <t>11/6/2016 13:48</t>
  </si>
  <si>
    <t>11/6/2016 13:49</t>
  </si>
  <si>
    <t>11/6/2016 13:50</t>
  </si>
  <si>
    <t>11/6/2016 13:51</t>
  </si>
  <si>
    <t>11/6/2016 13:52</t>
  </si>
  <si>
    <t>11/6/2016 13:53</t>
  </si>
  <si>
    <t>11/6/2016 13:54</t>
  </si>
  <si>
    <t>11/6/2016 13:55</t>
  </si>
  <si>
    <t>11/6/2016 13:56</t>
  </si>
  <si>
    <t>11/6/2016 13:57</t>
  </si>
  <si>
    <t>11/6/2016 13:58</t>
  </si>
  <si>
    <t>11/6/2016 13:59</t>
  </si>
  <si>
    <t>11/6/2016 14:00</t>
  </si>
  <si>
    <t>11/6/2016 14:01</t>
  </si>
  <si>
    <t>11/6/2016 14:02</t>
  </si>
  <si>
    <t>11/6/2016 14:03</t>
  </si>
  <si>
    <t>11/6/2016 14:04</t>
  </si>
  <si>
    <t>11/6/2016 14:05</t>
  </si>
  <si>
    <t>11/6/2016 14:06</t>
  </si>
  <si>
    <t>11/6/2016 14:07</t>
  </si>
  <si>
    <t>11/6/2016 14:08</t>
  </si>
  <si>
    <t>11/6/2016 14:09</t>
  </si>
  <si>
    <t>11/6/2016 14:10</t>
  </si>
  <si>
    <t>11/6/2016 14:11</t>
  </si>
  <si>
    <t>11/6/2016 14:12</t>
  </si>
  <si>
    <t>11/6/2016 14:13</t>
  </si>
  <si>
    <t>11/6/2016 14:14</t>
  </si>
  <si>
    <t>11/6/2016 14:15</t>
  </si>
  <si>
    <t>11/6/2016 14:16</t>
  </si>
  <si>
    <t>11/6/2016 14:17</t>
  </si>
  <si>
    <t>11/6/2016 14:18</t>
  </si>
  <si>
    <t>11/6/2016 14:19</t>
  </si>
  <si>
    <t>11/6/2016 14:20</t>
  </si>
  <si>
    <t>11/6/2016 14:21</t>
  </si>
  <si>
    <t>11/6/2016 14:22</t>
  </si>
  <si>
    <t>11/6/2016 14:23</t>
  </si>
  <si>
    <t>11/6/2016 14:24</t>
  </si>
  <si>
    <t>11/6/2016 14:25</t>
  </si>
  <si>
    <t>11/6/2016 14:26</t>
  </si>
  <si>
    <t>11/6/2016 14:27</t>
  </si>
  <si>
    <t>11/6/2016 14:28</t>
  </si>
  <si>
    <t>11/6/2016 14:29</t>
  </si>
  <si>
    <t>11/6/2016 14:30</t>
  </si>
  <si>
    <t>11/6/2016 14:31</t>
  </si>
  <si>
    <t>11/6/2016 14:32</t>
  </si>
  <si>
    <t>11/6/2016 14:33</t>
  </si>
  <si>
    <t>11/6/2016 14:34</t>
  </si>
  <si>
    <t>11/6/2016 14:35</t>
  </si>
  <si>
    <t>11/6/2016 14:36</t>
  </si>
  <si>
    <t>11/6/2016 14:37</t>
  </si>
  <si>
    <t>11/6/2016 14:38</t>
  </si>
  <si>
    <t>11/6/2016 14:39</t>
  </si>
  <si>
    <t>11/6/2016 14:40</t>
  </si>
  <si>
    <t>11/6/2016 14:41</t>
  </si>
  <si>
    <t>11/6/2016 14:42</t>
  </si>
  <si>
    <t>11/6/2016 14:43</t>
  </si>
  <si>
    <t>11/6/2016 14:44</t>
  </si>
  <si>
    <t>11/6/2016 14:45</t>
  </si>
  <si>
    <t>11/6/2016 14:46</t>
  </si>
  <si>
    <t>11/6/2016 14:47</t>
  </si>
  <si>
    <t>11/6/2016 14:48</t>
  </si>
  <si>
    <t>11/6/2016 14:49</t>
  </si>
  <si>
    <t>11/6/2016 14:50</t>
  </si>
  <si>
    <t>11/6/2016 14:51</t>
  </si>
  <si>
    <t>11/6/2016 14:52</t>
  </si>
  <si>
    <t>11/6/2016 14:53</t>
  </si>
  <si>
    <t>11/6/2016 14:54</t>
  </si>
  <si>
    <t>11/6/2016 14:55</t>
  </si>
  <si>
    <t>11/6/2016 14:56</t>
  </si>
  <si>
    <t>11/6/2016 14:57</t>
  </si>
  <si>
    <t>11/6/2016 14:58</t>
  </si>
  <si>
    <t>11/6/2016 14:59</t>
  </si>
  <si>
    <t>11/6/2016 15:00</t>
  </si>
  <si>
    <t>11/6/2016 15:01</t>
  </si>
  <si>
    <t>11/6/2016 15:02</t>
  </si>
  <si>
    <t>11/6/2016 15:03</t>
  </si>
  <si>
    <t>11/6/2016 15:04</t>
  </si>
  <si>
    <t>11/6/2016 15:05</t>
  </si>
  <si>
    <t>11/6/2016 15:06</t>
  </si>
  <si>
    <t>11/6/2016 15:07</t>
  </si>
  <si>
    <t>11/6/2016 15:08</t>
  </si>
  <si>
    <t>11/6/2016 15:09</t>
  </si>
  <si>
    <t>11/6/2016 15:10</t>
  </si>
  <si>
    <t>11/6/2016 15:11</t>
  </si>
  <si>
    <t>11/6/2016 15:12</t>
  </si>
  <si>
    <t>11/6/2016 15:13</t>
  </si>
  <si>
    <t>11/6/2016 15:14</t>
  </si>
  <si>
    <t>11/6/2016 15:15</t>
  </si>
  <si>
    <t>11/6/2016 15:16</t>
  </si>
  <si>
    <t>11/6/2016 15:17</t>
  </si>
  <si>
    <t>11/6/2016 15:18</t>
  </si>
  <si>
    <t>11/6/2016 15:19</t>
  </si>
  <si>
    <t>11/6/2016 15:20</t>
  </si>
  <si>
    <t>11/6/2016 15:21</t>
  </si>
  <si>
    <t>11/6/2016 15:22</t>
  </si>
  <si>
    <t>11/6/2016 15:23</t>
  </si>
  <si>
    <t>11/6/2016 15:24</t>
  </si>
  <si>
    <t>11/6/2016 15:25</t>
  </si>
  <si>
    <t>11/6/2016 15:26</t>
  </si>
  <si>
    <t>11/6/2016 15:27</t>
  </si>
  <si>
    <t>11/6/2016 15:28</t>
  </si>
  <si>
    <t>11/6/2016 15:29</t>
  </si>
  <si>
    <t>11/6/2016 15:30</t>
  </si>
  <si>
    <t>11/6/2016 15:31</t>
  </si>
  <si>
    <t>11/6/2016 15:32</t>
  </si>
  <si>
    <t>11/6/2016 15:33</t>
  </si>
  <si>
    <t>11/6/2016 15:34</t>
  </si>
  <si>
    <t>11/6/2016 15:35</t>
  </si>
  <si>
    <t>11/6/2016 15:36</t>
  </si>
  <si>
    <t>11/6/2016 15:37</t>
  </si>
  <si>
    <t>11/6/2016 15:38</t>
  </si>
  <si>
    <t>11/6/2016 15:39</t>
  </si>
  <si>
    <t>11/6/2016 15:40</t>
  </si>
  <si>
    <t>11/6/2016 15:41</t>
  </si>
  <si>
    <t>11/6/2016 15:42</t>
  </si>
  <si>
    <t>11/6/2016 15:43</t>
  </si>
  <si>
    <t>11/6/2016 15:44</t>
  </si>
  <si>
    <t>11/6/2016 15:45</t>
  </si>
  <si>
    <t>11/6/2016 15:46</t>
  </si>
  <si>
    <t>11/6/2016 15:47</t>
  </si>
  <si>
    <t>11/6/2016 15:48</t>
  </si>
  <si>
    <t>11/6/2016 15:49</t>
  </si>
  <si>
    <t>11/6/2016 15:50</t>
  </si>
  <si>
    <t>11/6/2016 15:51</t>
  </si>
  <si>
    <t>11/6/2016 15:52</t>
  </si>
  <si>
    <t>11/6/2016 15:53</t>
  </si>
  <si>
    <t>11/6/2016 15:54</t>
  </si>
  <si>
    <t>11/6/2016 15:55</t>
  </si>
  <si>
    <t>11/6/2016 15:56</t>
  </si>
  <si>
    <t>11/6/2016 15:57</t>
  </si>
  <si>
    <t>11/6/2016 15:58</t>
  </si>
  <si>
    <t>11/6/2016 15:59</t>
  </si>
  <si>
    <t>11/6/2016 16:00</t>
  </si>
  <si>
    <t>11/6/2016 16:01</t>
  </si>
  <si>
    <t>11/6/2016 16:02</t>
  </si>
  <si>
    <t>11/6/2016 16:03</t>
  </si>
  <si>
    <t>11/6/2016 16:04</t>
  </si>
  <si>
    <t>11/6/2016 16:05</t>
  </si>
  <si>
    <t>11/6/2016 16:06</t>
  </si>
  <si>
    <t>11/6/2016 16:07</t>
  </si>
  <si>
    <t>11/6/2016 16:08</t>
  </si>
  <si>
    <t>11/6/2016 16:09</t>
  </si>
  <si>
    <t>11/6/2016 16:10</t>
  </si>
  <si>
    <t>11/6/2016 16:11</t>
  </si>
  <si>
    <t>11/6/2016 16:12</t>
  </si>
  <si>
    <t>11/6/2016 16:13</t>
  </si>
  <si>
    <t>11/6/2016 16:14</t>
  </si>
  <si>
    <t>11/6/2016 16:15</t>
  </si>
  <si>
    <t>11/6/2016 16:16</t>
  </si>
  <si>
    <t>11/6/2016 16:17</t>
  </si>
  <si>
    <t>11/6/2016 16:18</t>
  </si>
  <si>
    <t>11/6/2016 16:19</t>
  </si>
  <si>
    <t>11/6/2016 16:20</t>
  </si>
  <si>
    <t>11/6/2016 16:21</t>
  </si>
  <si>
    <t>11/6/2016 16:22</t>
  </si>
  <si>
    <t>11/6/2016 16:23</t>
  </si>
  <si>
    <t>11/6/2016 16:24</t>
  </si>
  <si>
    <t>11/6/2016 16:25</t>
  </si>
  <si>
    <t>11/6/2016 16:26</t>
  </si>
  <si>
    <t>11/6/2016 16:27</t>
  </si>
  <si>
    <t>11/6/2016 16:28</t>
  </si>
  <si>
    <t>11/6/2016 16:29</t>
  </si>
  <si>
    <t>11/6/2016 16:30</t>
  </si>
  <si>
    <t>11/6/2016 16:31</t>
  </si>
  <si>
    <t>11/6/2016 16:32</t>
  </si>
  <si>
    <t>11/6/2016 16:33</t>
  </si>
  <si>
    <t>11/6/2016 16:34</t>
  </si>
  <si>
    <t>11/6/2016 16:35</t>
  </si>
  <si>
    <t>11/6/2016 16:36</t>
  </si>
  <si>
    <t>11/6/2016 16:37</t>
  </si>
  <si>
    <t>11/6/2016 16:38</t>
  </si>
  <si>
    <t>11/6/2016 16:39</t>
  </si>
  <si>
    <t>11/6/2016 16:40</t>
  </si>
  <si>
    <t>11/6/2016 16:41</t>
  </si>
  <si>
    <t>11/6/2016 16:42</t>
  </si>
  <si>
    <t>11/6/2016 16:43</t>
  </si>
  <si>
    <t>11/6/2016 16:44</t>
  </si>
  <si>
    <t>11/6/2016 16:45</t>
  </si>
  <si>
    <t>11/6/2016 16:46</t>
  </si>
  <si>
    <t>11/6/2016 16:47</t>
  </si>
  <si>
    <t>11/6/2016 16:48</t>
  </si>
  <si>
    <t>11/6/2016 16:49</t>
  </si>
  <si>
    <t>11/6/2016 16:50</t>
  </si>
  <si>
    <t>11/6/2016 16:51</t>
  </si>
  <si>
    <t>11/6/2016 16:52</t>
  </si>
  <si>
    <t>11/6/2016 16:53</t>
  </si>
  <si>
    <t>11/6/2016 16:54</t>
  </si>
  <si>
    <t>11/6/2016 16:55</t>
  </si>
  <si>
    <t>11/6/2016 16:56</t>
  </si>
  <si>
    <t>11/6/2016 16:57</t>
  </si>
  <si>
    <t>11/6/2016 16:58</t>
  </si>
  <si>
    <t>11/6/2016 16:59</t>
  </si>
  <si>
    <t>11/6/2016 17:00</t>
  </si>
  <si>
    <t>11/6/2016 17:01</t>
  </si>
  <si>
    <t>11/6/2016 17:02</t>
  </si>
  <si>
    <t>11/6/2016 17:03</t>
  </si>
  <si>
    <t>11/6/2016 17:04</t>
  </si>
  <si>
    <t>11/6/2016 17:05</t>
  </si>
  <si>
    <t>11/6/2016 17:06</t>
  </si>
  <si>
    <t>11/6/2016 17:07</t>
  </si>
  <si>
    <t>11/6/2016 17:08</t>
  </si>
  <si>
    <t>11/6/2016 17:09</t>
  </si>
  <si>
    <t>11/6/2016 17:10</t>
  </si>
  <si>
    <t>11/6/2016 17:11</t>
  </si>
  <si>
    <t>11/6/2016 17:12</t>
  </si>
  <si>
    <t>11/6/2016 17:13</t>
  </si>
  <si>
    <t>11/6/2016 17:14</t>
  </si>
  <si>
    <t>11/6/2016 17:15</t>
  </si>
  <si>
    <t>11/6/2016 17:16</t>
  </si>
  <si>
    <t>11/6/2016 17:17</t>
  </si>
  <si>
    <t>11/6/2016 17:18</t>
  </si>
  <si>
    <t>11/6/2016 17:19</t>
  </si>
  <si>
    <t>11/6/2016 17:20</t>
  </si>
  <si>
    <t>11/6/2016 17:21</t>
  </si>
  <si>
    <t>11/6/2016 17:22</t>
  </si>
  <si>
    <t>11/6/2016 17:23</t>
  </si>
  <si>
    <t>11/6/2016 17:24</t>
  </si>
  <si>
    <t>11/6/2016 17:25</t>
  </si>
  <si>
    <t>11/6/2016 17:26</t>
  </si>
  <si>
    <t>11/6/2016 17:27</t>
  </si>
  <si>
    <t>11/6/2016 17:28</t>
  </si>
  <si>
    <t>11/6/2016 17:29</t>
  </si>
  <si>
    <t>11/6/2016 17:30</t>
  </si>
  <si>
    <t>11/6/2016 17:31</t>
  </si>
  <si>
    <t>11/6/2016 17:32</t>
  </si>
  <si>
    <t>11/6/2016 17:33</t>
  </si>
  <si>
    <t>11/6/2016 17:34</t>
  </si>
  <si>
    <t>11/6/2016 17:35</t>
  </si>
  <si>
    <t>11/6/2016 17:36</t>
  </si>
  <si>
    <t>11/6/2016 17:37</t>
  </si>
  <si>
    <t>11/6/2016 17:38</t>
  </si>
  <si>
    <t>11/6/2016 17:39</t>
  </si>
  <si>
    <t>11/6/2016 17:40</t>
  </si>
  <si>
    <t>11/6/2016 17:41</t>
  </si>
  <si>
    <t>11/6/2016 17:42</t>
  </si>
  <si>
    <t>11/6/2016 17:43</t>
  </si>
  <si>
    <t>11/6/2016 17:44</t>
  </si>
  <si>
    <t>11/6/2016 17:45</t>
  </si>
  <si>
    <t>11/6/2016 17:46</t>
  </si>
  <si>
    <t>11/6/2016 17:47</t>
  </si>
  <si>
    <t>11/6/2016 17:48</t>
  </si>
  <si>
    <t>11/6/2016 17:49</t>
  </si>
  <si>
    <t>11/6/2016 17:50</t>
  </si>
  <si>
    <t>11/6/2016 17:51</t>
  </si>
  <si>
    <t>11/6/2016 17:52</t>
  </si>
  <si>
    <t>11/6/2016 17:53</t>
  </si>
  <si>
    <t>11/6/2016 17:54</t>
  </si>
  <si>
    <t>11/6/2016 17:55</t>
  </si>
  <si>
    <t>11/6/2016 17:56</t>
  </si>
  <si>
    <t>11/6/2016 17:57</t>
  </si>
  <si>
    <t>11/6/2016 17:58</t>
  </si>
  <si>
    <t>11/6/2016 17:59</t>
  </si>
  <si>
    <t>11/6/2016 18:00</t>
  </si>
  <si>
    <t>11/6/2016 18:01</t>
  </si>
  <si>
    <t>11/6/2016 18:02</t>
  </si>
  <si>
    <t>11/6/2016 18:03</t>
  </si>
  <si>
    <t>11/6/2016 18:04</t>
  </si>
  <si>
    <t>11/6/2016 18:05</t>
  </si>
  <si>
    <t>11/6/2016 18:06</t>
  </si>
  <si>
    <t>11/6/2016 18:07</t>
  </si>
  <si>
    <t>11/6/2016 18:08</t>
  </si>
  <si>
    <t>11/6/2016 18:09</t>
  </si>
  <si>
    <t>11/6/2016 18:10</t>
  </si>
  <si>
    <t>11/6/2016 18:11</t>
  </si>
  <si>
    <t>11/6/2016 18:12</t>
  </si>
  <si>
    <t>11/6/2016 18:13</t>
  </si>
  <si>
    <t>11/6/2016 18:14</t>
  </si>
  <si>
    <t>11/6/2016 18:15</t>
  </si>
  <si>
    <t>11/6/2016 18:16</t>
  </si>
  <si>
    <t>11/6/2016 18:17</t>
  </si>
  <si>
    <t>11/6/2016 18:18</t>
  </si>
  <si>
    <t>11/6/2016 18:19</t>
  </si>
  <si>
    <t>11/6/2016 18:20</t>
  </si>
  <si>
    <t>11/6/2016 18:21</t>
  </si>
  <si>
    <t>11/6/2016 18:22</t>
  </si>
  <si>
    <t>11/6/2016 18:23</t>
  </si>
  <si>
    <t>11/6/2016 18:24</t>
  </si>
  <si>
    <t>11/6/2016 18:25</t>
  </si>
  <si>
    <t>11/6/2016 18:26</t>
  </si>
  <si>
    <t>11/6/2016 18:27</t>
  </si>
  <si>
    <t>11/6/2016 18:28</t>
  </si>
  <si>
    <t>11/6/2016 18:29</t>
  </si>
  <si>
    <t>11/6/2016 18:30</t>
  </si>
  <si>
    <t>11/6/2016 18:31</t>
  </si>
  <si>
    <t>11/6/2016 18:32</t>
  </si>
  <si>
    <t>11/6/2016 18:33</t>
  </si>
  <si>
    <t>11/6/2016 18:34</t>
  </si>
  <si>
    <t>11/6/2016 18:35</t>
  </si>
  <si>
    <t>11/6/2016 18:36</t>
  </si>
  <si>
    <t>11/6/2016 18:37</t>
  </si>
  <si>
    <t>11/6/2016 18:38</t>
  </si>
  <si>
    <t>11/6/2016 18:39</t>
  </si>
  <si>
    <t>11/6/2016 18:40</t>
  </si>
  <si>
    <t>11/6/2016 18:41</t>
  </si>
  <si>
    <t>11/6/2016 18:42</t>
  </si>
  <si>
    <t>11/6/2016 18:43</t>
  </si>
  <si>
    <t>11/6/2016 18:44</t>
  </si>
  <si>
    <t>11/6/2016 18:45</t>
  </si>
  <si>
    <t>11/6/2016 18:46</t>
  </si>
  <si>
    <t>11/6/2016 18:47</t>
  </si>
  <si>
    <t>11/6/2016 18:48</t>
  </si>
  <si>
    <t>11/6/2016 18:49</t>
  </si>
  <si>
    <t>11/6/2016 18:50</t>
  </si>
  <si>
    <t>11/6/2016 18:51</t>
  </si>
  <si>
    <t>11/6/2016 18:52</t>
  </si>
  <si>
    <t>11/6/2016 18:53</t>
  </si>
  <si>
    <t>11/6/2016 18:54</t>
  </si>
  <si>
    <t>11/6/2016 18:55</t>
  </si>
  <si>
    <t>11/6/2016 18:56</t>
  </si>
  <si>
    <t>11/6/2016 18:57</t>
  </si>
  <si>
    <t>11/6/2016 18:58</t>
  </si>
  <si>
    <t>11/6/2016 18:59</t>
  </si>
  <si>
    <t>11/6/2016 19:00</t>
  </si>
  <si>
    <t>11/6/2016 19:01</t>
  </si>
  <si>
    <t>11/6/2016 19:02</t>
  </si>
  <si>
    <t>11/6/2016 19:03</t>
  </si>
  <si>
    <t>11/6/2016 19:04</t>
  </si>
  <si>
    <t>11/6/2016 19:05</t>
  </si>
  <si>
    <t>11/6/2016 19:06</t>
  </si>
  <si>
    <t>11/6/2016 19:07</t>
  </si>
  <si>
    <t>11/6/2016 19:08</t>
  </si>
  <si>
    <t>11/6/2016 19:09</t>
  </si>
  <si>
    <t>11/6/2016 19:10</t>
  </si>
  <si>
    <t>11/6/2016 19:11</t>
  </si>
  <si>
    <t>11/6/2016 19:12</t>
  </si>
  <si>
    <t>11/6/2016 19:13</t>
  </si>
  <si>
    <t>11/6/2016 19:14</t>
  </si>
  <si>
    <t>11/6/2016 19:15</t>
  </si>
  <si>
    <t>11/6/2016 19:16</t>
  </si>
  <si>
    <t>11/6/2016 19:17</t>
  </si>
  <si>
    <t>11/6/2016 19:18</t>
  </si>
  <si>
    <t>11/6/2016 19:19</t>
  </si>
  <si>
    <t>11/6/2016 19:20</t>
  </si>
  <si>
    <t>11/6/2016 19:21</t>
  </si>
  <si>
    <t>11/6/2016 19:22</t>
  </si>
  <si>
    <t>11/6/2016 19:23</t>
  </si>
  <si>
    <t>11/6/2016 19:24</t>
  </si>
  <si>
    <t>11/6/2016 19:25</t>
  </si>
  <si>
    <t>11/6/2016 19:26</t>
  </si>
  <si>
    <t>11/6/2016 19:27</t>
  </si>
  <si>
    <t>11/6/2016 19:29</t>
  </si>
  <si>
    <t>11/6/2016 19:30</t>
  </si>
  <si>
    <t>11/6/2016 19:31</t>
  </si>
  <si>
    <t>11/6/2016 19:32</t>
  </si>
  <si>
    <t>11/6/2016 19:33</t>
  </si>
  <si>
    <t>11/6/2016 19:34</t>
  </si>
  <si>
    <t>11/6/2016 19:35</t>
  </si>
  <si>
    <t>11/6/2016 19:36</t>
  </si>
  <si>
    <t>11/6/2016 19:37</t>
  </si>
  <si>
    <t>11/6/2016 19:38</t>
  </si>
  <si>
    <t>11/6/2016 19:39</t>
  </si>
  <si>
    <t>11/6/2016 19:40</t>
  </si>
  <si>
    <t>11/6/2016 19:41</t>
  </si>
  <si>
    <t>11/6/2016 19:42</t>
  </si>
  <si>
    <t>11/6/2016 19:43</t>
  </si>
  <si>
    <t>11/6/2016 19:44</t>
  </si>
  <si>
    <t>11/6/2016 19:45</t>
  </si>
  <si>
    <t>11/6/2016 19:46</t>
  </si>
  <si>
    <t>11/6/2016 19:47</t>
  </si>
  <si>
    <t>11/6/2016 19:48</t>
  </si>
  <si>
    <t>11/6/2016 19:49</t>
  </si>
  <si>
    <t>11/6/2016 19:50</t>
  </si>
  <si>
    <t>11/6/2016 19:51</t>
  </si>
  <si>
    <t>11/6/2016 19:52</t>
  </si>
  <si>
    <t>11/6/2016 19:53</t>
  </si>
  <si>
    <t>11/6/2016 19:54</t>
  </si>
  <si>
    <t>11/6/2016 19:55</t>
  </si>
  <si>
    <t>11/6/2016 19:56</t>
  </si>
  <si>
    <t>11/6/2016 19:57</t>
  </si>
  <si>
    <t>11/6/2016 19:58</t>
  </si>
  <si>
    <t>11/6/2016 19:59</t>
  </si>
  <si>
    <t>11/6/2016 20:00</t>
  </si>
  <si>
    <t>11/6/2016 20:01</t>
  </si>
  <si>
    <t>11/6/2016 20:02</t>
  </si>
  <si>
    <t>11/6/2016 20:03</t>
  </si>
  <si>
    <t>11/6/2016 20:04</t>
  </si>
  <si>
    <t>11/6/2016 20:05</t>
  </si>
  <si>
    <t>11/6/2016 20:06</t>
  </si>
  <si>
    <t>11/6/2016 20:07</t>
  </si>
  <si>
    <t>11/6/2016 20:08</t>
  </si>
  <si>
    <t>11/6/2016 20:09</t>
  </si>
  <si>
    <t>11/6/2016 20:10</t>
  </si>
  <si>
    <t>11/6/2016 20:11</t>
  </si>
  <si>
    <t>11/6/2016 20:12</t>
  </si>
  <si>
    <t>11/6/2016 20:13</t>
  </si>
  <si>
    <t>11/6/2016 20:14</t>
  </si>
  <si>
    <t>11/6/2016 20:15</t>
  </si>
  <si>
    <t>11/6/2016 20:16</t>
  </si>
  <si>
    <t>11/6/2016 20:17</t>
  </si>
  <si>
    <t>11/6/2016 20:18</t>
  </si>
  <si>
    <t>11/6/2016 20:19</t>
  </si>
  <si>
    <t>11/6/2016 20:20</t>
  </si>
  <si>
    <t>11/6/2016 20:22</t>
  </si>
  <si>
    <t>11/6/2016 20:23</t>
  </si>
  <si>
    <t>11/6/2016 20:24</t>
  </si>
  <si>
    <t>11/6/2016 20:25</t>
  </si>
  <si>
    <t>11/6/2016 20:26</t>
  </si>
  <si>
    <t>11/6/2016 20:27</t>
  </si>
  <si>
    <t>11/6/2016 20:28</t>
  </si>
  <si>
    <t>11/6/2016 20:29</t>
  </si>
  <si>
    <t>11/6/2016 20:30</t>
  </si>
  <si>
    <t>11/6/2016 20:31</t>
  </si>
  <si>
    <t>11/6/2016 20:32</t>
  </si>
  <si>
    <t>11/6/2016 20:33</t>
  </si>
  <si>
    <t>11/6/2016 20:34</t>
  </si>
  <si>
    <t>11/6/2016 20:35</t>
  </si>
  <si>
    <t>11/6/2016 20:36</t>
  </si>
  <si>
    <t>11/6/2016 20:37</t>
  </si>
  <si>
    <t>11/6/2016 20:38</t>
  </si>
  <si>
    <t>11/6/2016 20:39</t>
  </si>
  <si>
    <t>11/6/2016 20:40</t>
  </si>
  <si>
    <t>11/6/2016 20:41</t>
  </si>
  <si>
    <t>11/6/2016 20:42</t>
  </si>
  <si>
    <t>11/6/2016 20:43</t>
  </si>
  <si>
    <t>11/6/2016 20:44</t>
  </si>
  <si>
    <t>11/6/2016 20:45</t>
  </si>
  <si>
    <t>11/6/2016 20:46</t>
  </si>
  <si>
    <t>11/6/2016 20:47</t>
  </si>
  <si>
    <t>11/6/2016 20:48</t>
  </si>
  <si>
    <t>11/6/2016 20:49</t>
  </si>
  <si>
    <t>11/6/2016 20:50</t>
  </si>
  <si>
    <t>11/6/2016 20:52</t>
  </si>
  <si>
    <t>11/6/2016 20:53</t>
  </si>
  <si>
    <t>11/6/2016 20:55</t>
  </si>
  <si>
    <t>11/6/2016 20:56</t>
  </si>
  <si>
    <t>11/6/2016 20:57</t>
  </si>
  <si>
    <t>11/6/2016 20:58</t>
  </si>
  <si>
    <t>11/6/2016 20:59</t>
  </si>
  <si>
    <t>11/6/2016 21:00</t>
  </si>
  <si>
    <t>11/6/2016 21:01</t>
  </si>
  <si>
    <t>11/6/2016 21:02</t>
  </si>
  <si>
    <t>11/6/2016 21:04</t>
  </si>
  <si>
    <t>11/6/2016 21:05</t>
  </si>
  <si>
    <t>11/6/2016 21:06</t>
  </si>
  <si>
    <t>11/6/2016 21:07</t>
  </si>
  <si>
    <t>11/6/2016 21:08</t>
  </si>
  <si>
    <t>11/6/2016 21:10</t>
  </si>
  <si>
    <t>11/6/2016 21:11</t>
  </si>
  <si>
    <t>11/6/2016 21:12</t>
  </si>
  <si>
    <t>11/6/2016 21:13</t>
  </si>
  <si>
    <t>11/6/2016 21:14</t>
  </si>
  <si>
    <t>11/6/2016 21:15</t>
  </si>
  <si>
    <t>11/6/2016 21:16</t>
  </si>
  <si>
    <t>11/6/2016 21:17</t>
  </si>
  <si>
    <t>11/6/2016 21:18</t>
  </si>
  <si>
    <t>11/6/2016 21:19</t>
  </si>
  <si>
    <t>11/6/2016 21:20</t>
  </si>
  <si>
    <t>11/6/2016 21:22</t>
  </si>
  <si>
    <t>11/6/2016 21:23</t>
  </si>
  <si>
    <t>11/6/2016 21:24</t>
  </si>
  <si>
    <t>11/6/2016 21:25</t>
  </si>
  <si>
    <t>11/6/2016 21:26</t>
  </si>
  <si>
    <t>11/6/2016 21:27</t>
  </si>
  <si>
    <t>11/6/2016 21:28</t>
  </si>
  <si>
    <t>11/6/2016 21:29</t>
  </si>
  <si>
    <t>11/6/2016 21:30</t>
  </si>
  <si>
    <t>11/6/2016 21:31</t>
  </si>
  <si>
    <t>11/6/2016 21:32</t>
  </si>
  <si>
    <t>11/6/2016 21:33</t>
  </si>
  <si>
    <t>11/6/2016 21:34</t>
  </si>
  <si>
    <t>11/6/2016 21:35</t>
  </si>
  <si>
    <t>11/6/2016 21:36</t>
  </si>
  <si>
    <t>11/6/2016 21:38</t>
  </si>
  <si>
    <t>11/6/2016 21:39</t>
  </si>
  <si>
    <t>11/6/2016 21:40</t>
  </si>
  <si>
    <t>11/6/2016 21:41</t>
  </si>
  <si>
    <t>11/6/2016 21:42</t>
  </si>
  <si>
    <t>11/6/2016 21:43</t>
  </si>
  <si>
    <t>11/6/2016 21:44</t>
  </si>
  <si>
    <t>11/6/2016 21:45</t>
  </si>
  <si>
    <t>11/6/2016 21:46</t>
  </si>
  <si>
    <t>11/6/2016 21:47</t>
  </si>
  <si>
    <t>11/6/2016 21:48</t>
  </si>
  <si>
    <t>11/6/2016 21:49</t>
  </si>
  <si>
    <t>11/6/2016 21:50</t>
  </si>
  <si>
    <t>11/6/2016 21:51</t>
  </si>
  <si>
    <t>11/6/2016 21:52</t>
  </si>
  <si>
    <t>11/6/2016 21:53</t>
  </si>
  <si>
    <t>11/6/2016 21:54</t>
  </si>
  <si>
    <t>11/6/2016 21:55</t>
  </si>
  <si>
    <t>11/6/2016 21:56</t>
  </si>
  <si>
    <t>11/6/2016 21:57</t>
  </si>
  <si>
    <t>11/6/2016 21:58</t>
  </si>
  <si>
    <t>11/6/2016 21:59</t>
  </si>
  <si>
    <t>11/6/2016 22:00</t>
  </si>
  <si>
    <t>11/6/2016 22:01</t>
  </si>
  <si>
    <t>11/6/2016 22:02</t>
  </si>
  <si>
    <t>11/6/2016 22:03</t>
  </si>
  <si>
    <t>11/6/2016 22:04</t>
  </si>
  <si>
    <t>11/6/2016 22:05</t>
  </si>
  <si>
    <t>11/6/2016 22:06</t>
  </si>
  <si>
    <t>11/6/2016 22:08</t>
  </si>
  <si>
    <t>11/6/2016 22:10</t>
  </si>
  <si>
    <t>11/6/2016 22:11</t>
  </si>
  <si>
    <t>11/6/2016 22:12</t>
  </si>
  <si>
    <t>11/6/2016 22:13</t>
  </si>
  <si>
    <t>11/6/2016 22:15</t>
  </si>
  <si>
    <t>11/6/2016 22:16</t>
  </si>
  <si>
    <t>11/6/2016 22:17</t>
  </si>
  <si>
    <t>11/6/2016 22:18</t>
  </si>
  <si>
    <t>11/6/2016 22:19</t>
  </si>
  <si>
    <t>11/6/2016 22:20</t>
  </si>
  <si>
    <t>11/6/2016 22:21</t>
  </si>
  <si>
    <t>11/6/2016 22:22</t>
  </si>
  <si>
    <t>11/6/2016 22:23</t>
  </si>
  <si>
    <t>11/6/2016 22:24</t>
  </si>
  <si>
    <t>11/6/2016 22:25</t>
  </si>
  <si>
    <t>11/6/2016 22:27</t>
  </si>
  <si>
    <t>11/6/2016 22:28</t>
  </si>
  <si>
    <t>11/6/2016 22:29</t>
  </si>
  <si>
    <t>11/6/2016 22:30</t>
  </si>
  <si>
    <t>11/6/2016 22:31</t>
  </si>
  <si>
    <t>11/6/2016 22:32</t>
  </si>
  <si>
    <t>11/6/2016 22:33</t>
  </si>
  <si>
    <t>11/6/2016 22:34</t>
  </si>
  <si>
    <t>11/6/2016 22:35</t>
  </si>
  <si>
    <t>11/6/2016 22:36</t>
  </si>
  <si>
    <t>11/6/2016 22:37</t>
  </si>
  <si>
    <t>11/6/2016 22:38</t>
  </si>
  <si>
    <t>11/6/2016 22:39</t>
  </si>
  <si>
    <t>11/6/2016 22:40</t>
  </si>
  <si>
    <t>11/6/2016 22:41</t>
  </si>
  <si>
    <t>11/6/2016 22:42</t>
  </si>
  <si>
    <t>11/6/2016 22:43</t>
  </si>
  <si>
    <t>11/6/2016 22:45</t>
  </si>
  <si>
    <t>11/6/2016 22:46</t>
  </si>
  <si>
    <t>11/6/2016 22:47</t>
  </si>
  <si>
    <t>11/6/2016 22:48</t>
  </si>
  <si>
    <t>11/6/2016 22:49</t>
  </si>
  <si>
    <t>11/6/2016 22:50</t>
  </si>
  <si>
    <t>11/6/2016 22:51</t>
  </si>
  <si>
    <t>11/6/2016 22:52</t>
  </si>
  <si>
    <t>11/6/2016 22:54</t>
  </si>
  <si>
    <t>11/6/2016 22:56</t>
  </si>
  <si>
    <t>11/6/2016 22:57</t>
  </si>
  <si>
    <t>11/6/2016 22:58</t>
  </si>
  <si>
    <t>11/6/2016 23:00</t>
  </si>
  <si>
    <t>11/6/2016 23:01</t>
  </si>
  <si>
    <t>11/6/2016 23:02</t>
  </si>
  <si>
    <t>11/6/2016 23:03</t>
  </si>
  <si>
    <t>11/6/2016 23:04</t>
  </si>
  <si>
    <t>11/6/2016 23:05</t>
  </si>
  <si>
    <t>11/6/2016 23:06</t>
  </si>
  <si>
    <t>11/6/2016 23:07</t>
  </si>
  <si>
    <t>11/6/2016 23:08</t>
  </si>
  <si>
    <t>11/6/2016 23:09</t>
  </si>
  <si>
    <t>11/6/2016 23:10</t>
  </si>
  <si>
    <t>11/6/2016 23:11</t>
  </si>
  <si>
    <t>11/6/2016 23:12</t>
  </si>
  <si>
    <t>11/6/2016 23:13</t>
  </si>
  <si>
    <t>11/6/2016 23:14</t>
  </si>
  <si>
    <t>11/6/2016 23:26</t>
  </si>
  <si>
    <t>11/6/2016 23:46</t>
  </si>
  <si>
    <t>11/6/2016 23:47</t>
  </si>
  <si>
    <t>11/6/2016 23:49</t>
  </si>
  <si>
    <t>11/6/2016 23:51</t>
  </si>
  <si>
    <t>11/6/2016 23:52</t>
  </si>
  <si>
    <t>11/6/2016 23:53</t>
  </si>
  <si>
    <t>11/6/2016 23:54</t>
  </si>
  <si>
    <t>11/6/2016 23:55</t>
  </si>
  <si>
    <t>11/6/2016 23:56</t>
  </si>
  <si>
    <t>11/6/2016 23:57</t>
  </si>
  <si>
    <t>11/6/2016 23:58</t>
  </si>
  <si>
    <t>11/7/2016 0:00</t>
  </si>
  <si>
    <t>11/7/2016 0:01</t>
  </si>
  <si>
    <t>11/7/2016 0:02</t>
  </si>
  <si>
    <t>11/7/2016 0:04</t>
  </si>
  <si>
    <t>11/7/2016 0:05</t>
  </si>
  <si>
    <t>11/7/2016 0:06</t>
  </si>
  <si>
    <t>11/7/2016 0:07</t>
  </si>
  <si>
    <t>11/7/2016 0:08</t>
  </si>
  <si>
    <t>11/7/2016 0:09</t>
  </si>
  <si>
    <t>11/7/2016 0:10</t>
  </si>
  <si>
    <t>11/7/2016 0:21</t>
  </si>
  <si>
    <t>11/7/2016 0:22</t>
  </si>
  <si>
    <t>11/7/2016 0:38</t>
  </si>
  <si>
    <t>11/7/2016 0:39</t>
  </si>
  <si>
    <t>11/7/2016 0:40</t>
  </si>
  <si>
    <t>11/7/2016 0:41</t>
  </si>
  <si>
    <t>11/7/2016 0:42</t>
  </si>
  <si>
    <t>11/7/2016 0:43</t>
  </si>
  <si>
    <t>11/7/2016 0:44</t>
  </si>
  <si>
    <t>11/7/2016 0:49</t>
  </si>
  <si>
    <t>11/7/2016 0:53</t>
  </si>
  <si>
    <t>11/7/2016 0:54</t>
  </si>
  <si>
    <t>11/7/2016 0:55</t>
  </si>
  <si>
    <t>11/7/2016 0:57</t>
  </si>
  <si>
    <t>11/7/2016 0:58</t>
  </si>
  <si>
    <t>11/7/2016 0:59</t>
  </si>
  <si>
    <t>11/7/2016 1:00</t>
  </si>
  <si>
    <t>11/7/2016 1:03</t>
  </si>
  <si>
    <t>11/7/2016 1:05</t>
  </si>
  <si>
    <t>11/7/2016 1:06</t>
  </si>
  <si>
    <t>11/7/2016 1:07</t>
  </si>
  <si>
    <t>11/7/2016 1:08</t>
  </si>
  <si>
    <t>11/7/2016 1:09</t>
  </si>
  <si>
    <t>11/7/2016 1:10</t>
  </si>
  <si>
    <t>11/7/2016 1:13</t>
  </si>
  <si>
    <t>11/7/2016 1:14</t>
  </si>
  <si>
    <t>11/7/2016 1:15</t>
  </si>
  <si>
    <t>11/7/2016 1:16</t>
  </si>
  <si>
    <t>11/7/2016 1:17</t>
  </si>
  <si>
    <t>11/7/2016 1:18</t>
  </si>
  <si>
    <t>11/7/2016 1:19</t>
  </si>
  <si>
    <t>11/7/2016 1:20</t>
  </si>
  <si>
    <t>11/7/2016 1:21</t>
  </si>
  <si>
    <t>11/7/2016 1:22</t>
  </si>
  <si>
    <t>11/7/2016 1:23</t>
  </si>
  <si>
    <t>11/7/2016 1:24</t>
  </si>
  <si>
    <t>11/7/2016 1:26</t>
  </si>
  <si>
    <t>11/7/2016 1:28</t>
  </si>
  <si>
    <t>11/7/2016 1:29</t>
  </si>
  <si>
    <t>11/7/2016 1:31</t>
  </si>
  <si>
    <t>11/7/2016 1:33</t>
  </si>
  <si>
    <t>11/7/2016 1:34</t>
  </si>
  <si>
    <t>11/7/2016 1:35</t>
  </si>
  <si>
    <t>11/7/2016 1:36</t>
  </si>
  <si>
    <t>11/7/2016 1:37</t>
  </si>
  <si>
    <t>11/7/2016 1:39</t>
  </si>
  <si>
    <t>11/7/2016 1:40</t>
  </si>
  <si>
    <t>11/7/2016 1:41</t>
  </si>
  <si>
    <t>11/7/2016 1:42</t>
  </si>
  <si>
    <t>11/7/2016 1:43</t>
  </si>
  <si>
    <t>11/7/2016 1:44</t>
  </si>
  <si>
    <t>11/7/2016 1:47</t>
  </si>
  <si>
    <t>11/7/2016 1:48</t>
  </si>
  <si>
    <t>11/7/2016 1:49</t>
  </si>
  <si>
    <t>11/7/2016 1:51</t>
  </si>
  <si>
    <t>11/7/2016 1:52</t>
  </si>
  <si>
    <t>11/7/2016 1:53</t>
  </si>
  <si>
    <t>11/7/2016 1:54</t>
  </si>
  <si>
    <t>11/7/2016 1:55</t>
  </si>
  <si>
    <t>11/7/2016 1:56</t>
  </si>
  <si>
    <t>11/7/2016 1:57</t>
  </si>
  <si>
    <t>11/7/2016 1:59</t>
  </si>
  <si>
    <t>11/7/2016 2:00</t>
  </si>
  <si>
    <t>11/7/2016 2:01</t>
  </si>
  <si>
    <t>11/7/2016 2:02</t>
  </si>
  <si>
    <t>11/7/2016 2:04</t>
  </si>
  <si>
    <t>11/7/2016 2:05</t>
  </si>
  <si>
    <t>11/7/2016 2:06</t>
  </si>
  <si>
    <t>11/7/2016 2:07</t>
  </si>
  <si>
    <t>11/7/2016 2:08</t>
  </si>
  <si>
    <t>11/7/2016 2:09</t>
  </si>
  <si>
    <t>11/7/2016 2:10</t>
  </si>
  <si>
    <t>11/7/2016 2:11</t>
  </si>
  <si>
    <t>11/7/2016 2:12</t>
  </si>
  <si>
    <t>11/7/2016 2:13</t>
  </si>
  <si>
    <t>11/7/2016 2:14</t>
  </si>
  <si>
    <t>11/7/2016 2:15</t>
  </si>
  <si>
    <t>11/7/2016 2:16</t>
  </si>
  <si>
    <t>11/7/2016 2:17</t>
  </si>
  <si>
    <t>11/7/2016 2:18</t>
  </si>
  <si>
    <t>11/7/2016 2:19</t>
  </si>
  <si>
    <t>11/7/2016 2:20</t>
  </si>
  <si>
    <t>11/7/2016 2:21</t>
  </si>
  <si>
    <t>11/7/2016 2:22</t>
  </si>
  <si>
    <t>11/7/2016 2:25</t>
  </si>
  <si>
    <t>11/7/2016 2:26</t>
  </si>
  <si>
    <t>11/7/2016 2:27</t>
  </si>
  <si>
    <t>11/7/2016 2:28</t>
  </si>
  <si>
    <t>11/7/2016 2:29</t>
  </si>
  <si>
    <t>11/7/2016 2:30</t>
  </si>
  <si>
    <t>11/7/2016 2:31</t>
  </si>
  <si>
    <t>11/7/2016 2:33</t>
  </si>
  <si>
    <t>11/7/2016 2:34</t>
  </si>
  <si>
    <t>11/7/2016 2:35</t>
  </si>
  <si>
    <t>11/7/2016 2:36</t>
  </si>
  <si>
    <t>11/7/2016 2:37</t>
  </si>
  <si>
    <t>11/7/2016 2:38</t>
  </si>
  <si>
    <t>11/7/2016 2:39</t>
  </si>
  <si>
    <t>11/7/2016 2:40</t>
  </si>
  <si>
    <t>11/7/2016 2:42</t>
  </si>
  <si>
    <t>11/7/2016 2:43</t>
  </si>
  <si>
    <t>11/7/2016 2:44</t>
  </si>
  <si>
    <t>11/7/2016 2:45</t>
  </si>
  <si>
    <t>11/7/2016 2:46</t>
  </si>
  <si>
    <t>11/7/2016 2:47</t>
  </si>
  <si>
    <t>11/7/2016 2:49</t>
  </si>
  <si>
    <t>11/7/2016 2:50</t>
  </si>
  <si>
    <t>11/7/2016 2:51</t>
  </si>
  <si>
    <t>11/7/2016 2:52</t>
  </si>
  <si>
    <t>11/7/2016 2:53</t>
  </si>
  <si>
    <t>11/7/2016 2:54</t>
  </si>
  <si>
    <t>11/7/2016 2:55</t>
  </si>
  <si>
    <t>11/7/2016 2:56</t>
  </si>
  <si>
    <t>11/7/2016 2:57</t>
  </si>
  <si>
    <t>11/7/2016 2:58</t>
  </si>
  <si>
    <t>11/7/2016 2:59</t>
  </si>
  <si>
    <t>11/7/2016 3:00</t>
  </si>
  <si>
    <t>11/7/2016 3:02</t>
  </si>
  <si>
    <t>11/7/2016 3:04</t>
  </si>
  <si>
    <t>11/7/2016 3:05</t>
  </si>
  <si>
    <t>11/7/2016 3:06</t>
  </si>
  <si>
    <t>11/7/2016 3:07</t>
  </si>
  <si>
    <t>11/7/2016 3:08</t>
  </si>
  <si>
    <t>11/7/2016 3:09</t>
  </si>
  <si>
    <t>11/7/2016 3:10</t>
  </si>
  <si>
    <t>11/7/2016 3:11</t>
  </si>
  <si>
    <t>11/7/2016 3:12</t>
  </si>
  <si>
    <t>11/7/2016 3:13</t>
  </si>
  <si>
    <t>11/7/2016 3:14</t>
  </si>
  <si>
    <t>11/7/2016 3:16</t>
  </si>
  <si>
    <t>11/7/2016 3:17</t>
  </si>
  <si>
    <t>11/7/2016 3:20</t>
  </si>
  <si>
    <t>11/7/2016 3:21</t>
  </si>
  <si>
    <t>11/7/2016 3:22</t>
  </si>
  <si>
    <t>11/7/2016 3:23</t>
  </si>
  <si>
    <t>11/7/2016 3:24</t>
  </si>
  <si>
    <t>11/7/2016 3:25</t>
  </si>
  <si>
    <t>11/7/2016 3:26</t>
  </si>
  <si>
    <t>11/7/2016 3:27</t>
  </si>
  <si>
    <t>11/7/2016 3:28</t>
  </si>
  <si>
    <t>11/7/2016 3:30</t>
  </si>
  <si>
    <t>11/7/2016 3:35</t>
  </si>
  <si>
    <t>11/7/2016 3:36</t>
  </si>
  <si>
    <t>11/7/2016 3:37</t>
  </si>
  <si>
    <t>11/7/2016 3:38</t>
  </si>
  <si>
    <t>11/7/2016 3:39</t>
  </si>
  <si>
    <t>11/7/2016 3:40</t>
  </si>
  <si>
    <t>11/7/2016 3:41</t>
  </si>
  <si>
    <t>11/7/2016 3:42</t>
  </si>
  <si>
    <t>11/7/2016 3:43</t>
  </si>
  <si>
    <t>11/7/2016 3:45</t>
  </si>
  <si>
    <t>11/7/2016 3:46</t>
  </si>
  <si>
    <t>11/7/2016 3:47</t>
  </si>
  <si>
    <t>11/7/2016 3:49</t>
  </si>
  <si>
    <t>11/7/2016 3:50</t>
  </si>
  <si>
    <t>11/7/2016 3:51</t>
  </si>
  <si>
    <t>11/7/2016 3:52</t>
  </si>
  <si>
    <t>11/7/2016 3:53</t>
  </si>
  <si>
    <t>11/7/2016 3:54</t>
  </si>
  <si>
    <t>11/7/2016 3:55</t>
  </si>
  <si>
    <t>11/7/2016 3:56</t>
  </si>
  <si>
    <t>11/7/2016 3:57</t>
  </si>
  <si>
    <t>11/7/2016 3:59</t>
  </si>
  <si>
    <t>11/7/2016 4:04</t>
  </si>
  <si>
    <t>11/7/2016 4:05</t>
  </si>
  <si>
    <t>11/7/2016 4:06</t>
  </si>
  <si>
    <t>11/7/2016 4:07</t>
  </si>
  <si>
    <t>11/7/2016 4:08</t>
  </si>
  <si>
    <t>11/7/2016 4:09</t>
  </si>
  <si>
    <t>11/7/2016 4:10</t>
  </si>
  <si>
    <t>11/7/2016 4:11</t>
  </si>
  <si>
    <t>11/7/2016 4:12</t>
  </si>
  <si>
    <t>11/7/2016 4:13</t>
  </si>
  <si>
    <t>11/7/2016 4:14</t>
  </si>
  <si>
    <t>11/7/2016 4:15</t>
  </si>
  <si>
    <t>11/7/2016 4:16</t>
  </si>
  <si>
    <t>11/7/2016 4:17</t>
  </si>
  <si>
    <t>11/7/2016 4:18</t>
  </si>
  <si>
    <t>11/7/2016 4:19</t>
  </si>
  <si>
    <t>11/7/2016 4:20</t>
  </si>
  <si>
    <t>11/7/2016 4:21</t>
  </si>
  <si>
    <t>11/7/2016 4:22</t>
  </si>
  <si>
    <t>11/7/2016 4:23</t>
  </si>
  <si>
    <t>11/7/2016 4:24</t>
  </si>
  <si>
    <t>11/7/2016 4:25</t>
  </si>
  <si>
    <t>11/7/2016 4:26</t>
  </si>
  <si>
    <t>11/7/2016 4:27</t>
  </si>
  <si>
    <t>11/7/2016 4:28</t>
  </si>
  <si>
    <t>11/7/2016 4:29</t>
  </si>
  <si>
    <t>11/7/2016 4:30</t>
  </si>
  <si>
    <t>11/7/2016 4:31</t>
  </si>
  <si>
    <t>11/7/2016 4:32</t>
  </si>
  <si>
    <t>11/7/2016 4:33</t>
  </si>
  <si>
    <t>11/7/2016 4:34</t>
  </si>
  <si>
    <t>11/7/2016 4:35</t>
  </si>
  <si>
    <t>11/7/2016 4:36</t>
  </si>
  <si>
    <t>11/7/2016 4:37</t>
  </si>
  <si>
    <t>11/7/2016 4:38</t>
  </si>
  <si>
    <t>11/7/2016 4:39</t>
  </si>
  <si>
    <t>11/7/2016 4:40</t>
  </si>
  <si>
    <t>11/7/2016 4:41</t>
  </si>
  <si>
    <t>11/7/2016 4:42</t>
  </si>
  <si>
    <t>11/7/2016 4:43</t>
  </si>
  <si>
    <t>11/7/2016 4:44</t>
  </si>
  <si>
    <t>11/7/2016 4:45</t>
  </si>
  <si>
    <t>11/7/2016 4:46</t>
  </si>
  <si>
    <t>11/7/2016 4:47</t>
  </si>
  <si>
    <t>11/7/2016 4:48</t>
  </si>
  <si>
    <t>11/7/2016 4:49</t>
  </si>
  <si>
    <t>11/7/2016 4:50</t>
  </si>
  <si>
    <t>11/7/2016 4:51</t>
  </si>
  <si>
    <t>11/7/2016 4:52</t>
  </si>
  <si>
    <t>11/7/2016 4:53</t>
  </si>
  <si>
    <t>11/7/2016 4:54</t>
  </si>
  <si>
    <t>11/7/2016 4:55</t>
  </si>
  <si>
    <t>11/7/2016 4:56</t>
  </si>
  <si>
    <t>11/7/2016 4:57</t>
  </si>
  <si>
    <t>11/7/2016 4:58</t>
  </si>
  <si>
    <t>11/7/2016 4:59</t>
  </si>
  <si>
    <t>11/7/2016 5:00</t>
  </si>
  <si>
    <t>11/7/2016 5:01</t>
  </si>
  <si>
    <t>11/7/2016 5:02</t>
  </si>
  <si>
    <t>11/7/2016 5:03</t>
  </si>
  <si>
    <t>11/7/2016 5:04</t>
  </si>
  <si>
    <t>11/7/2016 5:05</t>
  </si>
  <si>
    <t>11/7/2016 5:06</t>
  </si>
  <si>
    <t>11/7/2016 5:10</t>
  </si>
  <si>
    <t>11/7/2016 5:11</t>
  </si>
  <si>
    <t>11/7/2016 5:12</t>
  </si>
  <si>
    <t>11/7/2016 5:13</t>
  </si>
  <si>
    <t>11/7/2016 5:14</t>
  </si>
  <si>
    <t>11/7/2016 5:15</t>
  </si>
  <si>
    <t>11/7/2016 5:16</t>
  </si>
  <si>
    <t>11/7/2016 5:17</t>
  </si>
  <si>
    <t>11/7/2016 5:18</t>
  </si>
  <si>
    <t>11/7/2016 5:19</t>
  </si>
  <si>
    <t>11/7/2016 5:20</t>
  </si>
  <si>
    <t>11/7/2016 5:24</t>
  </si>
  <si>
    <t>11/7/2016 5:26</t>
  </si>
  <si>
    <t>11/7/2016 5:28</t>
  </si>
  <si>
    <t>11/7/2016 5:29</t>
  </si>
  <si>
    <t>11/7/2016 5:30</t>
  </si>
  <si>
    <t>11/7/2016 5:31</t>
  </si>
  <si>
    <t>11/7/2016 5:35</t>
  </si>
  <si>
    <t>11/7/2016 5:38</t>
  </si>
  <si>
    <t>11/7/2016 5:39</t>
  </si>
  <si>
    <t>11/7/2016 5:40</t>
  </si>
  <si>
    <t>11/7/2016 5:41</t>
  </si>
  <si>
    <t>11/7/2016 5:42</t>
  </si>
  <si>
    <t>11/7/2016 5:43</t>
  </si>
  <si>
    <t>11/7/2016 5:45</t>
  </si>
  <si>
    <t>11/7/2016 5:48</t>
  </si>
  <si>
    <t>11/7/2016 5:49</t>
  </si>
  <si>
    <t>11/7/2016 5:51</t>
  </si>
  <si>
    <t>11/7/2016 5:52</t>
  </si>
  <si>
    <t>11/7/2016 5:53</t>
  </si>
  <si>
    <t>11/7/2016 5:54</t>
  </si>
  <si>
    <t>11/7/2016 5:55</t>
  </si>
  <si>
    <t>11/7/2016 5:56</t>
  </si>
  <si>
    <t>11/7/2016 5:57</t>
  </si>
  <si>
    <t>11/7/2016 5:58</t>
  </si>
  <si>
    <t>11/7/2016 5:59</t>
  </si>
  <si>
    <t>11/7/2016 6:00</t>
  </si>
  <si>
    <t>11/7/2016 6:20</t>
  </si>
  <si>
    <t>11/7/2016 6:22</t>
  </si>
  <si>
    <t>11/7/2016 6:24</t>
  </si>
  <si>
    <t>11/7/2016 6:26</t>
  </si>
  <si>
    <t>11/7/2016 6:27</t>
  </si>
  <si>
    <t>11/7/2016 6:28</t>
  </si>
  <si>
    <t>11/7/2016 6:29</t>
  </si>
  <si>
    <t>11/7/2016 6:30</t>
  </si>
  <si>
    <t>11/7/2016 6:31</t>
  </si>
  <si>
    <t>11/7/2016 6:32</t>
  </si>
  <si>
    <t>11/7/2016 6:33</t>
  </si>
  <si>
    <t>11/7/2016 6:34</t>
  </si>
  <si>
    <t>11/7/2016 6:35</t>
  </si>
  <si>
    <t>11/7/2016 6:36</t>
  </si>
  <si>
    <t>11/7/2016 6:37</t>
  </si>
  <si>
    <t>11/7/2016 6:38</t>
  </si>
  <si>
    <t>11/7/2016 6:39</t>
  </si>
  <si>
    <t>11/7/2016 6:40</t>
  </si>
  <si>
    <t>11/7/2016 6:41</t>
  </si>
  <si>
    <t>11/7/2016 6:42</t>
  </si>
  <si>
    <t>11/7/2016 6:43</t>
  </si>
  <si>
    <t>11/7/2016 6:44</t>
  </si>
  <si>
    <t>11/7/2016 6:45</t>
  </si>
  <si>
    <t>11/7/2016 6:46</t>
  </si>
  <si>
    <t>11/7/2016 6:47</t>
  </si>
  <si>
    <t>11/7/2016 6:48</t>
  </si>
  <si>
    <t>11/7/2016 6:49</t>
  </si>
  <si>
    <t>11/7/2016 6:50</t>
  </si>
  <si>
    <t>11/7/2016 6:51</t>
  </si>
  <si>
    <t>11/7/2016 6:52</t>
  </si>
  <si>
    <t>11/7/2016 6:53</t>
  </si>
  <si>
    <t>11/7/2016 6:54</t>
  </si>
  <si>
    <t>11/7/2016 6:55</t>
  </si>
  <si>
    <t>11/7/2016 6:56</t>
  </si>
  <si>
    <t>11/7/2016 6:57</t>
  </si>
  <si>
    <t>11/7/2016 6:58</t>
  </si>
  <si>
    <t>11/7/2016 6:59</t>
  </si>
  <si>
    <t>11/7/2016 7:00</t>
  </si>
  <si>
    <t>11/7/2016 7:01</t>
  </si>
  <si>
    <t>11/7/2016 7:02</t>
  </si>
  <si>
    <t>11/7/2016 7:03</t>
  </si>
  <si>
    <t>11/7/2016 7:04</t>
  </si>
  <si>
    <t>11/7/2016 7:05</t>
  </si>
  <si>
    <t>11/7/2016 7:06</t>
  </si>
  <si>
    <t>11/7/2016 7:07</t>
  </si>
  <si>
    <t>11/7/2016 7:11</t>
  </si>
  <si>
    <t>11/7/2016 7:13</t>
  </si>
  <si>
    <t>11/7/2016 7:15</t>
  </si>
  <si>
    <t>11/7/2016 7:24</t>
  </si>
  <si>
    <t>11/7/2016 7:30</t>
  </si>
  <si>
    <t>11/7/2016 7:31</t>
  </si>
  <si>
    <t>11/7/2016 7:32</t>
  </si>
  <si>
    <t>11/7/2016 7:33</t>
  </si>
  <si>
    <t>11/7/2016 7:34</t>
  </si>
  <si>
    <t>11/7/2016 7:35</t>
  </si>
  <si>
    <t>11/7/2016 7:36</t>
  </si>
  <si>
    <t>11/7/2016 7:37</t>
  </si>
  <si>
    <t>11/7/2016 7:38</t>
  </si>
  <si>
    <t>11/7/2016 7:39</t>
  </si>
  <si>
    <t>11/7/2016 7:40</t>
  </si>
  <si>
    <t>11/7/2016 7:41</t>
  </si>
  <si>
    <t>11/7/2016 7:42</t>
  </si>
  <si>
    <t>11/7/2016 7:43</t>
  </si>
  <si>
    <t>11/7/2016 7:44</t>
  </si>
  <si>
    <t>11/7/2016 7:45</t>
  </si>
  <si>
    <t>11/7/2016 7:46</t>
  </si>
  <si>
    <t>11/7/2016 7:48</t>
  </si>
  <si>
    <t>11/7/2016 7:49</t>
  </si>
  <si>
    <t>11/7/2016 7:50</t>
  </si>
  <si>
    <t>11/7/2016 7:51</t>
  </si>
  <si>
    <t>11/7/2016 7:52</t>
  </si>
  <si>
    <t>11/7/2016 7:53</t>
  </si>
  <si>
    <t>11/7/2016 7:54</t>
  </si>
  <si>
    <t>11/7/2016 7:55</t>
  </si>
  <si>
    <t>11/7/2016 7:56</t>
  </si>
  <si>
    <t>11/7/2016 7:57</t>
  </si>
  <si>
    <t>11/7/2016 7:58</t>
  </si>
  <si>
    <t>11/7/2016 7:59</t>
  </si>
  <si>
    <t>11/7/2016 8:00</t>
  </si>
  <si>
    <t>11/7/2016 8:01</t>
  </si>
  <si>
    <t>11/7/2016 8:03</t>
  </si>
  <si>
    <t>11/7/2016 8:04</t>
  </si>
  <si>
    <t>11/7/2016 8:05</t>
  </si>
  <si>
    <t>11/7/2016 8:06</t>
  </si>
  <si>
    <t>11/7/2016 8:07</t>
  </si>
  <si>
    <t>11/7/2016 8:08</t>
  </si>
  <si>
    <t>11/7/2016 8:10</t>
  </si>
  <si>
    <t>11/7/2016 8:11</t>
  </si>
  <si>
    <t>11/7/2016 8:12</t>
  </si>
  <si>
    <t>11/7/2016 8:13</t>
  </si>
  <si>
    <t>11/7/2016 8:14</t>
  </si>
  <si>
    <t>11/7/2016 8:15</t>
  </si>
  <si>
    <t>11/7/2016 8:16</t>
  </si>
  <si>
    <t>11/7/2016 8:17</t>
  </si>
  <si>
    <t>11/7/2016 8:18</t>
  </si>
  <si>
    <t>11/7/2016 8:19</t>
  </si>
  <si>
    <t>11/7/2016 8:20</t>
  </si>
  <si>
    <t>11/7/2016 8:21</t>
  </si>
  <si>
    <t>11/7/2016 8:22</t>
  </si>
  <si>
    <t>11/7/2016 8:23</t>
  </si>
  <si>
    <t>11/7/2016 8:24</t>
  </si>
  <si>
    <t>11/7/2016 8:25</t>
  </si>
  <si>
    <t>11/7/2016 8:26</t>
  </si>
  <si>
    <t>11/7/2016 8:27</t>
  </si>
  <si>
    <t>11/7/2016 8:28</t>
  </si>
  <si>
    <t>11/7/2016 8:29</t>
  </si>
  <si>
    <t>11/7/2016 8:30</t>
  </si>
  <si>
    <t>11/7/2016 8:31</t>
  </si>
  <si>
    <t>11/7/2016 8:32</t>
  </si>
  <si>
    <t>11/7/2016 8:33</t>
  </si>
  <si>
    <t>11/7/2016 8:34</t>
  </si>
  <si>
    <t>11/7/2016 8:35</t>
  </si>
  <si>
    <t>11/7/2016 8:36</t>
  </si>
  <si>
    <t>11/7/2016 8:37</t>
  </si>
  <si>
    <t>11/7/2016 8:38</t>
  </si>
  <si>
    <t>11/7/2016 8:39</t>
  </si>
  <si>
    <t>11/7/2016 8:40</t>
  </si>
  <si>
    <t>11/7/2016 8:41</t>
  </si>
  <si>
    <t>11/7/2016 8:42</t>
  </si>
  <si>
    <t>11/7/2016 8:43</t>
  </si>
  <si>
    <t>11/7/2016 8:44</t>
  </si>
  <si>
    <t>11/7/2016 8:45</t>
  </si>
  <si>
    <t>11/7/2016 8:46</t>
  </si>
  <si>
    <t>11/7/2016 8:47</t>
  </si>
  <si>
    <t>11/7/2016 8:48</t>
  </si>
  <si>
    <t>11/7/2016 8:49</t>
  </si>
  <si>
    <t>11/7/2016 8:50</t>
  </si>
  <si>
    <t>11/7/2016 8:51</t>
  </si>
  <si>
    <t>11/7/2016 8:52</t>
  </si>
  <si>
    <t>11/7/2016 8:53</t>
  </si>
  <si>
    <t>11/7/2016 8:54</t>
  </si>
  <si>
    <t>11/7/2016 8:55</t>
  </si>
  <si>
    <t>11/7/2016 8:56</t>
  </si>
  <si>
    <t>11/7/2016 8:57</t>
  </si>
  <si>
    <t>11/7/2016 8:58</t>
  </si>
  <si>
    <t>11/7/2016 8:59</t>
  </si>
  <si>
    <t>11/7/2016 9:00</t>
  </si>
  <si>
    <t>11/7/2016 9:01</t>
  </si>
  <si>
    <t>11/7/2016 9:02</t>
  </si>
  <si>
    <t>11/7/2016 9:03</t>
  </si>
  <si>
    <t>11/7/2016 9:04</t>
  </si>
  <si>
    <t>11/7/2016 9:05</t>
  </si>
  <si>
    <t>11/7/2016 9:06</t>
  </si>
  <si>
    <t>11/7/2016 9:07</t>
  </si>
  <si>
    <t>11/7/2016 9:08</t>
  </si>
  <si>
    <t>11/7/2016 9:09</t>
  </si>
  <si>
    <t>11/7/2016 9:10</t>
  </si>
  <si>
    <t>11/7/2016 9:11</t>
  </si>
  <si>
    <t>11/7/2016 9:12</t>
  </si>
  <si>
    <t>11/7/2016 9:13</t>
  </si>
  <si>
    <t>11/7/2016 9:14</t>
  </si>
  <si>
    <t>11/7/2016 9:15</t>
  </si>
  <si>
    <t>11/7/2016 9:16</t>
  </si>
  <si>
    <t>11/7/2016 9:17</t>
  </si>
  <si>
    <t>11/7/2016 9:18</t>
  </si>
  <si>
    <t>11/7/2016 9:19</t>
  </si>
  <si>
    <t>11/7/2016 9:20</t>
  </si>
  <si>
    <t>11/7/2016 9:21</t>
  </si>
  <si>
    <t>11/7/2016 9:22</t>
  </si>
  <si>
    <t>11/7/2016 9:23</t>
  </si>
  <si>
    <t>11/7/2016 9:24</t>
  </si>
  <si>
    <t>11/7/2016 9:25</t>
  </si>
  <si>
    <t>11/7/2016 9:26</t>
  </si>
  <si>
    <t>11/7/2016 9:27</t>
  </si>
  <si>
    <t>11/7/2016 9:28</t>
  </si>
  <si>
    <t>11/7/2016 9:29</t>
  </si>
  <si>
    <t>11/7/2016 9:30</t>
  </si>
  <si>
    <t>11/7/2016 9:31</t>
  </si>
  <si>
    <t>11/7/2016 9:32</t>
  </si>
  <si>
    <t>11/7/2016 9:33</t>
  </si>
  <si>
    <t>11/7/2016 9:34</t>
  </si>
  <si>
    <t>11/7/2016 9:35</t>
  </si>
  <si>
    <t>11/7/2016 9:36</t>
  </si>
  <si>
    <t>11/7/2016 9:37</t>
  </si>
  <si>
    <t>11/7/2016 9:38</t>
  </si>
  <si>
    <t>11/7/2016 9:39</t>
  </si>
  <si>
    <t>11/7/2016 9:40</t>
  </si>
  <si>
    <t>11/7/2016 9:41</t>
  </si>
  <si>
    <t>11/7/2016 9:42</t>
  </si>
  <si>
    <t>11/7/2016 9:43</t>
  </si>
  <si>
    <t>11/7/2016 9:44</t>
  </si>
  <si>
    <t>11/7/2016 9:45</t>
  </si>
  <si>
    <t>11/7/2016 9:46</t>
  </si>
  <si>
    <t>11/7/2016 9:47</t>
  </si>
  <si>
    <t>11/7/2016 9:48</t>
  </si>
  <si>
    <t>11/7/2016 9:49</t>
  </si>
  <si>
    <t>11/7/2016 9:50</t>
  </si>
  <si>
    <t>11/7/2016 9:51</t>
  </si>
  <si>
    <t>11/7/2016 9:52</t>
  </si>
  <si>
    <t>11/7/2016 9:53</t>
  </si>
  <si>
    <t>11/7/2016 9:54</t>
  </si>
  <si>
    <t>11/7/2016 9:55</t>
  </si>
  <si>
    <t>11/7/2016 9:56</t>
  </si>
  <si>
    <t>11/7/2016 9:57</t>
  </si>
  <si>
    <t>11/7/2016 9:58</t>
  </si>
  <si>
    <t>11/7/2016 9:59</t>
  </si>
  <si>
    <t>11/7/2016 10:00</t>
  </si>
  <si>
    <t>11/7/2016 10:01</t>
  </si>
  <si>
    <t>11/7/2016 10:02</t>
  </si>
  <si>
    <t>11/7/2016 10:03</t>
  </si>
  <si>
    <t>11/7/2016 10:04</t>
  </si>
  <si>
    <t>11/7/2016 10:05</t>
  </si>
  <si>
    <t>11/7/2016 10:06</t>
  </si>
  <si>
    <t>11/7/2016 10:07</t>
  </si>
  <si>
    <t>11/7/2016 10:08</t>
  </si>
  <si>
    <t>11/7/2016 10:09</t>
  </si>
  <si>
    <t>11/7/2016 10:10</t>
  </si>
  <si>
    <t>11/7/2016 10:11</t>
  </si>
  <si>
    <t>11/7/2016 10:12</t>
  </si>
  <si>
    <t>11/7/2016 10:13</t>
  </si>
  <si>
    <t>11/7/2016 10:14</t>
  </si>
  <si>
    <t>11/7/2016 10:15</t>
  </si>
  <si>
    <t>11/7/2016 10:16</t>
  </si>
  <si>
    <t>11/7/2016 10:17</t>
  </si>
  <si>
    <t>11/7/2016 10:18</t>
  </si>
  <si>
    <t>11/7/2016 10:19</t>
  </si>
  <si>
    <t>11/7/2016 10:20</t>
  </si>
  <si>
    <t>11/7/2016 10:21</t>
  </si>
  <si>
    <t>11/7/2016 10:22</t>
  </si>
  <si>
    <t>11/7/2016 10:23</t>
  </si>
  <si>
    <t>11/7/2016 10:24</t>
  </si>
  <si>
    <t>11/7/2016 10:25</t>
  </si>
  <si>
    <t>11/7/2016 10:26</t>
  </si>
  <si>
    <t>11/7/2016 10:27</t>
  </si>
  <si>
    <t>11/7/2016 10:28</t>
  </si>
  <si>
    <t>11/7/2016 10:29</t>
  </si>
  <si>
    <t>11/7/2016 10:30</t>
  </si>
  <si>
    <t>11/7/2016 10:33</t>
  </si>
  <si>
    <t>11/7/2016 10:38</t>
  </si>
  <si>
    <t>11/7/2016 10:43</t>
  </si>
  <si>
    <t>11/7/2016 10:45</t>
  </si>
  <si>
    <t>11/7/2016 10:46</t>
  </si>
  <si>
    <t>11/7/2016 10:47</t>
  </si>
  <si>
    <t>11/7/2016 10:48</t>
  </si>
  <si>
    <t>11/7/2016 10:49</t>
  </si>
  <si>
    <t>11/7/2016 10:50</t>
  </si>
  <si>
    <t>11/7/2016 10:51</t>
  </si>
  <si>
    <t>11/7/2016 10:52</t>
  </si>
  <si>
    <t>11/7/2016 10:56</t>
  </si>
  <si>
    <t>11/7/2016 10:58</t>
  </si>
  <si>
    <t>11/7/2016 11:01</t>
  </si>
  <si>
    <t>11/7/2016 11:05</t>
  </si>
  <si>
    <t>11/7/2016 11:06</t>
  </si>
  <si>
    <t>11/7/2016 11:13</t>
  </si>
  <si>
    <t>11/7/2016 11:15</t>
  </si>
  <si>
    <t>11/7/2016 11:16</t>
  </si>
  <si>
    <t>11/7/2016 11:17</t>
  </si>
  <si>
    <t>11/7/2016 11:18</t>
  </si>
  <si>
    <t>11/7/2016 11:19</t>
  </si>
  <si>
    <t>11/7/2016 11:20</t>
  </si>
  <si>
    <t>11/7/2016 11:21</t>
  </si>
  <si>
    <t>11/7/2016 11:25</t>
  </si>
  <si>
    <t>11/7/2016 11:28</t>
  </si>
  <si>
    <t>11/7/2016 11:30</t>
  </si>
  <si>
    <t>11/7/2016 11:31</t>
  </si>
  <si>
    <t>11/7/2016 11:33</t>
  </si>
  <si>
    <t>11/7/2016 11:35</t>
  </si>
  <si>
    <t>11/7/2016 11:36</t>
  </si>
  <si>
    <t>11/7/2016 11:38</t>
  </si>
  <si>
    <t>11/7/2016 11:40</t>
  </si>
  <si>
    <t>11/7/2016 11:41</t>
  </si>
  <si>
    <t>11/7/2016 11:42</t>
  </si>
  <si>
    <t>11/7/2016 11:46</t>
  </si>
  <si>
    <t>11/7/2016 11:47</t>
  </si>
  <si>
    <t>11/7/2016 11:48</t>
  </si>
  <si>
    <t>11/7/2016 11:49</t>
  </si>
  <si>
    <t>11/7/2016 11:50</t>
  </si>
  <si>
    <t>11/7/2016 11:52</t>
  </si>
  <si>
    <t>11/7/2016 11:53</t>
  </si>
  <si>
    <t>11/7/2016 11:54</t>
  </si>
  <si>
    <t>11/7/2016 11:55</t>
  </si>
  <si>
    <t>11/7/2016 11:56</t>
  </si>
  <si>
    <t>11/7/2016 11:57</t>
  </si>
  <si>
    <t>11/7/2016 11:58</t>
  </si>
  <si>
    <t>11/7/2016 11:59</t>
  </si>
  <si>
    <t>11/7/2016 12:00</t>
  </si>
  <si>
    <t>11/7/2016 12:01</t>
  </si>
  <si>
    <t>11/7/2016 12:02</t>
  </si>
  <si>
    <t>11/7/2016 12:03</t>
  </si>
  <si>
    <t>11/7/2016 12:04</t>
  </si>
  <si>
    <t>11/7/2016 12:05</t>
  </si>
  <si>
    <t>11/7/2016 12:06</t>
  </si>
  <si>
    <t>11/7/2016 12:07</t>
  </si>
  <si>
    <t>11/7/2016 12:08</t>
  </si>
  <si>
    <t>11/7/2016 12:09</t>
  </si>
  <si>
    <t>11/7/2016 12:10</t>
  </si>
  <si>
    <t>11/7/2016 12:11</t>
  </si>
  <si>
    <t>11/7/2016 12:12</t>
  </si>
  <si>
    <t>11/7/2016 12:13</t>
  </si>
  <si>
    <t>11/7/2016 12:14</t>
  </si>
  <si>
    <t>11/7/2016 12:15</t>
  </si>
  <si>
    <t>11/7/2016 12:16</t>
  </si>
  <si>
    <t>11/7/2016 12:17</t>
  </si>
  <si>
    <t>11/7/2016 12:18</t>
  </si>
  <si>
    <t>11/7/2016 12:19</t>
  </si>
  <si>
    <t>11/7/2016 12:20</t>
  </si>
  <si>
    <t>11/7/2016 12:21</t>
  </si>
  <si>
    <t>11/7/2016 12:22</t>
  </si>
  <si>
    <t>11/7/2016 12:23</t>
  </si>
  <si>
    <t>11/7/2016 12:24</t>
  </si>
  <si>
    <t>11/7/2016 12:25</t>
  </si>
  <si>
    <t>11/7/2016 12:26</t>
  </si>
  <si>
    <t>11/7/2016 12:28</t>
  </si>
  <si>
    <t>11/7/2016 12:29</t>
  </si>
  <si>
    <t>11/7/2016 12:30</t>
  </si>
  <si>
    <t>11/7/2016 12:31</t>
  </si>
  <si>
    <t>11/7/2016 12:32</t>
  </si>
  <si>
    <t>11/7/2016 12:33</t>
  </si>
  <si>
    <t>11/7/2016 12:34</t>
  </si>
  <si>
    <t>11/7/2016 12:35</t>
  </si>
  <si>
    <t>11/7/2016 12:36</t>
  </si>
  <si>
    <t>11/7/2016 12:37</t>
  </si>
  <si>
    <t>11/7/2016 12:38</t>
  </si>
  <si>
    <t>11/7/2016 12:39</t>
  </si>
  <si>
    <t>11/7/2016 12:40</t>
  </si>
  <si>
    <t>11/7/2016 12:41</t>
  </si>
  <si>
    <t>11/7/2016 12:42</t>
  </si>
  <si>
    <t>11/7/2016 12:43</t>
  </si>
  <si>
    <t>11/7/2016 12:44</t>
  </si>
  <si>
    <t>11/7/2016 12:45</t>
  </si>
  <si>
    <t>11/7/2016 12:46</t>
  </si>
  <si>
    <t>11/7/2016 12:47</t>
  </si>
  <si>
    <t>11/7/2016 12:48</t>
  </si>
  <si>
    <t>11/7/2016 12:49</t>
  </si>
  <si>
    <t>11/7/2016 12:50</t>
  </si>
  <si>
    <t>11/7/2016 12:51</t>
  </si>
  <si>
    <t>11/7/2016 12:52</t>
  </si>
  <si>
    <t>11/7/2016 12:53</t>
  </si>
  <si>
    <t>11/7/2016 12:54</t>
  </si>
  <si>
    <t>11/7/2016 12:55</t>
  </si>
  <si>
    <t>11/7/2016 12:56</t>
  </si>
  <si>
    <t>11/7/2016 12:57</t>
  </si>
  <si>
    <t>11/7/2016 12:58</t>
  </si>
  <si>
    <t>11/7/2016 12:59</t>
  </si>
  <si>
    <t>11/7/2016 13:00</t>
  </si>
  <si>
    <t>11/7/2016 13:01</t>
  </si>
  <si>
    <t>11/7/2016 13:02</t>
  </si>
  <si>
    <t>11/7/2016 13:03</t>
  </si>
  <si>
    <t>11/7/2016 13:04</t>
  </si>
  <si>
    <t>11/7/2016 13:05</t>
  </si>
  <si>
    <t>11/7/2016 13:06</t>
  </si>
  <si>
    <t>11/7/2016 13:07</t>
  </si>
  <si>
    <t>11/7/2016 13:08</t>
  </si>
  <si>
    <t>11/7/2016 13:09</t>
  </si>
  <si>
    <t>11/7/2016 13:10</t>
  </si>
  <si>
    <t>11/7/2016 13:11</t>
  </si>
  <si>
    <t>11/7/2016 13:12</t>
  </si>
  <si>
    <t>11/7/2016 13:13</t>
  </si>
  <si>
    <t>11/7/2016 13:14</t>
  </si>
  <si>
    <t>11/7/2016 13:15</t>
  </si>
  <si>
    <t>11/7/2016 13:16</t>
  </si>
  <si>
    <t>11/7/2016 13:17</t>
  </si>
  <si>
    <t>11/7/2016 13:18</t>
  </si>
  <si>
    <t>11/7/2016 13:19</t>
  </si>
  <si>
    <t>11/7/2016 13:20</t>
  </si>
  <si>
    <t>11/7/2016 13:21</t>
  </si>
  <si>
    <t>11/7/2016 13:22</t>
  </si>
  <si>
    <t>11/7/2016 13:23</t>
  </si>
  <si>
    <t>11/7/2016 13:24</t>
  </si>
  <si>
    <t>11/7/2016 13:25</t>
  </si>
  <si>
    <t>11/7/2016 13:26</t>
  </si>
  <si>
    <t>11/7/2016 13:27</t>
  </si>
  <si>
    <t>11/7/2016 13:28</t>
  </si>
  <si>
    <t>11/7/2016 13:29</t>
  </si>
  <si>
    <t>11/7/2016 13:30</t>
  </si>
  <si>
    <t>11/7/2016 13:31</t>
  </si>
  <si>
    <t>11/7/2016 13:32</t>
  </si>
  <si>
    <t>11/7/2016 13:33</t>
  </si>
  <si>
    <t>11/7/2016 13:34</t>
  </si>
  <si>
    <t>11/7/2016 13:35</t>
  </si>
  <si>
    <t>11/7/2016 13:36</t>
  </si>
  <si>
    <t>11/7/2016 13:37</t>
  </si>
  <si>
    <t>11/7/2016 13:38</t>
  </si>
  <si>
    <t>11/7/2016 13:39</t>
  </si>
  <si>
    <t>11/7/2016 13:40</t>
  </si>
  <si>
    <t>11/7/2016 13:41</t>
  </si>
  <si>
    <t>11/7/2016 13:42</t>
  </si>
  <si>
    <t>11/7/2016 13:43</t>
  </si>
  <si>
    <t>11/7/2016 13:44</t>
  </si>
  <si>
    <t>11/7/2016 13:45</t>
  </si>
  <si>
    <t>11/7/2016 13:46</t>
  </si>
  <si>
    <t>11/7/2016 13:47</t>
  </si>
  <si>
    <t>11/7/2016 13:48</t>
  </si>
  <si>
    <t>11/7/2016 13:49</t>
  </si>
  <si>
    <t>11/7/2016 13:50</t>
  </si>
  <si>
    <t>11/7/2016 13:51</t>
  </si>
  <si>
    <t>11/7/2016 13:52</t>
  </si>
  <si>
    <t>11/7/2016 13:53</t>
  </si>
  <si>
    <t>11/7/2016 13:54</t>
  </si>
  <si>
    <t>11/7/2016 13:55</t>
  </si>
  <si>
    <t>11/7/2016 13:56</t>
  </si>
  <si>
    <t>11/7/2016 13:57</t>
  </si>
  <si>
    <t>11/7/2016 13:58</t>
  </si>
  <si>
    <t>11/7/2016 13:59</t>
  </si>
  <si>
    <t>11/7/2016 14:00</t>
  </si>
  <si>
    <t>11/7/2016 14:01</t>
  </si>
  <si>
    <t>11/7/2016 14:02</t>
  </si>
  <si>
    <t>11/7/2016 14:03</t>
  </si>
  <si>
    <t>11/7/2016 14:04</t>
  </si>
  <si>
    <t>11/7/2016 14:05</t>
  </si>
  <si>
    <t>11/7/2016 14:06</t>
  </si>
  <si>
    <t>11/7/2016 14:07</t>
  </si>
  <si>
    <t>11/7/2016 14:08</t>
  </si>
  <si>
    <t>11/7/2016 14:09</t>
  </si>
  <si>
    <t>11/7/2016 14:10</t>
  </si>
  <si>
    <t>11/7/2016 14:11</t>
  </si>
  <si>
    <t>11/7/2016 14:12</t>
  </si>
  <si>
    <t>11/7/2016 14:13</t>
  </si>
  <si>
    <t>11/7/2016 14:14</t>
  </si>
  <si>
    <t>11/7/2016 14:15</t>
  </si>
  <si>
    <t>11/7/2016 14:16</t>
  </si>
  <si>
    <t>11/7/2016 14:17</t>
  </si>
  <si>
    <t>11/7/2016 14:18</t>
  </si>
  <si>
    <t>11/7/2016 14:19</t>
  </si>
  <si>
    <t>11/7/2016 14:20</t>
  </si>
  <si>
    <t>11/7/2016 14:21</t>
  </si>
  <si>
    <t>11/7/2016 14:22</t>
  </si>
  <si>
    <t>11/7/2016 14:23</t>
  </si>
  <si>
    <t>11/7/2016 14:24</t>
  </si>
  <si>
    <t>11/7/2016 14:25</t>
  </si>
  <si>
    <t>11/7/2016 14:26</t>
  </si>
  <si>
    <t>11/7/2016 14:27</t>
  </si>
  <si>
    <t>11/7/2016 14:28</t>
  </si>
  <si>
    <t>11/7/2016 14:29</t>
  </si>
  <si>
    <t>11/7/2016 14:30</t>
  </si>
  <si>
    <t>11/7/2016 14:31</t>
  </si>
  <si>
    <t>11/7/2016 14:32</t>
  </si>
  <si>
    <t>11/7/2016 14:33</t>
  </si>
  <si>
    <t>11/7/2016 14:34</t>
  </si>
  <si>
    <t>11/7/2016 14:35</t>
  </si>
  <si>
    <t>11/7/2016 14:36</t>
  </si>
  <si>
    <t>11/7/2016 14:37</t>
  </si>
  <si>
    <t>11/7/2016 14:38</t>
  </si>
  <si>
    <t>11/7/2016 14:39</t>
  </si>
  <si>
    <t>11/7/2016 14:40</t>
  </si>
  <si>
    <t>11/7/2016 14:41</t>
  </si>
  <si>
    <t>11/7/2016 14:42</t>
  </si>
  <si>
    <t>11/7/2016 14:43</t>
  </si>
  <si>
    <t>11/7/2016 14:44</t>
  </si>
  <si>
    <t>11/7/2016 14:45</t>
  </si>
  <si>
    <t>11/7/2016 14:46</t>
  </si>
  <si>
    <t>11/7/2016 14:47</t>
  </si>
  <si>
    <t>11/7/2016 14:48</t>
  </si>
  <si>
    <t>11/7/2016 14:49</t>
  </si>
  <si>
    <t>11/7/2016 14:50</t>
  </si>
  <si>
    <t>11/7/2016 14:52</t>
  </si>
  <si>
    <t>11/7/2016 14:53</t>
  </si>
  <si>
    <t>11/7/2016 14:54</t>
  </si>
  <si>
    <t>11/7/2016 14:55</t>
  </si>
  <si>
    <t>11/7/2016 14:56</t>
  </si>
  <si>
    <t>11/7/2016 14:58</t>
  </si>
  <si>
    <t>11/7/2016 14:59</t>
  </si>
  <si>
    <t>11/7/2016 15:00</t>
  </si>
  <si>
    <t>11/7/2016 15:01</t>
  </si>
  <si>
    <t>11/7/2016 15:02</t>
  </si>
  <si>
    <t>11/7/2016 15:03</t>
  </si>
  <si>
    <t>11/7/2016 15:04</t>
  </si>
  <si>
    <t>11/7/2016 15:05</t>
  </si>
  <si>
    <t>11/7/2016 15:06</t>
  </si>
  <si>
    <t>11/7/2016 15:07</t>
  </si>
  <si>
    <t>11/7/2016 15:08</t>
  </si>
  <si>
    <t>11/7/2016 15:09</t>
  </si>
  <si>
    <t>11/7/2016 15:10</t>
  </si>
  <si>
    <t>11/7/2016 15:11</t>
  </si>
  <si>
    <t>11/7/2016 15:12</t>
  </si>
  <si>
    <t>11/7/2016 15:13</t>
  </si>
  <si>
    <t>11/7/2016 15:14</t>
  </si>
  <si>
    <t>11/7/2016 15:15</t>
  </si>
  <si>
    <t>11/7/2016 15:16</t>
  </si>
  <si>
    <t>11/7/2016 15:17</t>
  </si>
  <si>
    <t>11/7/2016 15:18</t>
  </si>
  <si>
    <t>11/7/2016 15:19</t>
  </si>
  <si>
    <t>11/7/2016 15:20</t>
  </si>
  <si>
    <t>11/7/2016 15:21</t>
  </si>
  <si>
    <t>11/7/2016 15:22</t>
  </si>
  <si>
    <t>11/7/2016 15:23</t>
  </si>
  <si>
    <t>11/7/2016 15:24</t>
  </si>
  <si>
    <t>11/7/2016 15:25</t>
  </si>
  <si>
    <t>11/7/2016 15:26</t>
  </si>
  <si>
    <t>11/7/2016 15:27</t>
  </si>
  <si>
    <t>11/7/2016 15:28</t>
  </si>
  <si>
    <t>11/7/2016 15:29</t>
  </si>
  <si>
    <t>11/7/2016 15:30</t>
  </si>
  <si>
    <t>11/7/2016 15:31</t>
  </si>
  <si>
    <t>11/7/2016 15:32</t>
  </si>
  <si>
    <t>11/7/2016 15:33</t>
  </si>
  <si>
    <t>11/7/2016 15:34</t>
  </si>
  <si>
    <t>11/7/2016 15:35</t>
  </si>
  <si>
    <t>11/7/2016 15:36</t>
  </si>
  <si>
    <t>11/7/2016 15:37</t>
  </si>
  <si>
    <t>11/7/2016 15:38</t>
  </si>
  <si>
    <t>11/7/2016 15:39</t>
  </si>
  <si>
    <t>11/7/2016 15:40</t>
  </si>
  <si>
    <t>11/7/2016 15:41</t>
  </si>
  <si>
    <t>11/7/2016 15:42</t>
  </si>
  <si>
    <t>11/7/2016 15:43</t>
  </si>
  <si>
    <t>11/7/2016 15:44</t>
  </si>
  <si>
    <t>11/7/2016 15:45</t>
  </si>
  <si>
    <t>11/7/2016 15:46</t>
  </si>
  <si>
    <t>11/7/2016 15:47</t>
  </si>
  <si>
    <t>11/7/2016 15:48</t>
  </si>
  <si>
    <t>11/7/2016 15:49</t>
  </si>
  <si>
    <t>11/7/2016 15:50</t>
  </si>
  <si>
    <t>11/7/2016 15:51</t>
  </si>
  <si>
    <t>11/7/2016 15:52</t>
  </si>
  <si>
    <t>11/7/2016 15:53</t>
  </si>
  <si>
    <t>11/7/2016 15:54</t>
  </si>
  <si>
    <t>11/7/2016 15:55</t>
  </si>
  <si>
    <t>11/7/2016 15:56</t>
  </si>
  <si>
    <t>11/7/2016 15:57</t>
  </si>
  <si>
    <t>11/7/2016 15:58</t>
  </si>
  <si>
    <t>11/7/2016 15:59</t>
  </si>
  <si>
    <t>11/7/2016 16:00</t>
  </si>
  <si>
    <t>11/7/2016 16:01</t>
  </si>
  <si>
    <t>11/7/2016 16:02</t>
  </si>
  <si>
    <t>11/7/2016 16:03</t>
  </si>
  <si>
    <t>11/7/2016 16:04</t>
  </si>
  <si>
    <t>11/7/2016 16:05</t>
  </si>
  <si>
    <t>11/7/2016 16:06</t>
  </si>
  <si>
    <t>11/7/2016 16:07</t>
  </si>
  <si>
    <t>11/7/2016 16:08</t>
  </si>
  <si>
    <t>11/7/2016 16:09</t>
  </si>
  <si>
    <t>11/7/2016 16:10</t>
  </si>
  <si>
    <t>11/7/2016 16:11</t>
  </si>
  <si>
    <t>11/7/2016 16:12</t>
  </si>
  <si>
    <t>11/7/2016 16:13</t>
  </si>
  <si>
    <t>11/7/2016 16:14</t>
  </si>
  <si>
    <t>11/7/2016 16:15</t>
  </si>
  <si>
    <t>11/7/2016 16:16</t>
  </si>
  <si>
    <t>11/7/2016 16:17</t>
  </si>
  <si>
    <t>11/7/2016 16:18</t>
  </si>
  <si>
    <t>11/7/2016 16:19</t>
  </si>
  <si>
    <t>11/7/2016 16:20</t>
  </si>
  <si>
    <t>11/7/2016 16:21</t>
  </si>
  <si>
    <t>11/7/2016 16:22</t>
  </si>
  <si>
    <t>11/7/2016 16:23</t>
  </si>
  <si>
    <t>11/7/2016 16:24</t>
  </si>
  <si>
    <t>11/7/2016 16:25</t>
  </si>
  <si>
    <t>11/7/2016 16:26</t>
  </si>
  <si>
    <t>11/7/2016 16:27</t>
  </si>
  <si>
    <t>11/7/2016 16:28</t>
  </si>
  <si>
    <t>11/7/2016 16:29</t>
  </si>
  <si>
    <t>11/7/2016 16:30</t>
  </si>
  <si>
    <t>11/7/2016 16:31</t>
  </si>
  <si>
    <t>11/7/2016 16:32</t>
  </si>
  <si>
    <t>11/7/2016 16:33</t>
  </si>
  <si>
    <t>11/7/2016 16:34</t>
  </si>
  <si>
    <t>11/7/2016 16:35</t>
  </si>
  <si>
    <t>11/7/2016 16:36</t>
  </si>
  <si>
    <t>11/7/2016 16:37</t>
  </si>
  <si>
    <t>11/7/2016 16:38</t>
  </si>
  <si>
    <t>11/7/2016 16:39</t>
  </si>
  <si>
    <t>11/7/2016 16:40</t>
  </si>
  <si>
    <t>11/7/2016 16:41</t>
  </si>
  <si>
    <t>11/7/2016 16:42</t>
  </si>
  <si>
    <t>11/7/2016 16:43</t>
  </si>
  <si>
    <t>11/7/2016 16:44</t>
  </si>
  <si>
    <t>11/7/2016 16:45</t>
  </si>
  <si>
    <t>11/7/2016 16:46</t>
  </si>
  <si>
    <t>11/7/2016 16:47</t>
  </si>
  <si>
    <t>11/7/2016 16:48</t>
  </si>
  <si>
    <t>11/7/2016 16:49</t>
  </si>
  <si>
    <t>11/7/2016 16:50</t>
  </si>
  <si>
    <t>11/7/2016 16:51</t>
  </si>
  <si>
    <t>11/7/2016 16:52</t>
  </si>
  <si>
    <t>11/7/2016 16:53</t>
  </si>
  <si>
    <t>11/7/2016 16:54</t>
  </si>
  <si>
    <t>11/7/2016 16:55</t>
  </si>
  <si>
    <t>11/7/2016 16:56</t>
  </si>
  <si>
    <t>11/7/2016 16:57</t>
  </si>
  <si>
    <t>11/7/2016 16:58</t>
  </si>
  <si>
    <t>11/7/2016 16:59</t>
  </si>
  <si>
    <t>11/7/2016 17:00</t>
  </si>
  <si>
    <t>11/7/2016 17:01</t>
  </si>
  <si>
    <t>11/7/2016 17:02</t>
  </si>
  <si>
    <t>11/7/2016 17:03</t>
  </si>
  <si>
    <t>11/7/2016 17:04</t>
  </si>
  <si>
    <t>11/7/2016 17:05</t>
  </si>
  <si>
    <t>11/7/2016 17:06</t>
  </si>
  <si>
    <t>11/7/2016 17:07</t>
  </si>
  <si>
    <t>11/7/2016 17:08</t>
  </si>
  <si>
    <t>11/7/2016 17:09</t>
  </si>
  <si>
    <t>11/7/2016 17:10</t>
  </si>
  <si>
    <t>11/7/2016 17:11</t>
  </si>
  <si>
    <t>11/7/2016 17:12</t>
  </si>
  <si>
    <t>11/7/2016 17:13</t>
  </si>
  <si>
    <t>11/7/2016 17:14</t>
  </si>
  <si>
    <t>11/7/2016 17:15</t>
  </si>
  <si>
    <t>11/7/2016 17:16</t>
  </si>
  <si>
    <t>11/7/2016 17:17</t>
  </si>
  <si>
    <t>11/7/2016 17:18</t>
  </si>
  <si>
    <t>11/7/2016 17:19</t>
  </si>
  <si>
    <t>11/7/2016 17:20</t>
  </si>
  <si>
    <t>11/7/2016 17:21</t>
  </si>
  <si>
    <t>11/7/2016 17:22</t>
  </si>
  <si>
    <t>11/7/2016 17:23</t>
  </si>
  <si>
    <t>11/7/2016 17:24</t>
  </si>
  <si>
    <t>11/7/2016 17:25</t>
  </si>
  <si>
    <t>11/7/2016 17:26</t>
  </si>
  <si>
    <t>11/7/2016 17:27</t>
  </si>
  <si>
    <t>11/7/2016 17:28</t>
  </si>
  <si>
    <t>11/7/2016 17:29</t>
  </si>
  <si>
    <t>11/7/2016 17:30</t>
  </si>
  <si>
    <t>11/7/2016 17:31</t>
  </si>
  <si>
    <t>11/7/2016 17:32</t>
  </si>
  <si>
    <t>11/7/2016 17:33</t>
  </si>
  <si>
    <t>11/7/2016 17:34</t>
  </si>
  <si>
    <t>11/7/2016 17:35</t>
  </si>
  <si>
    <t>11/7/2016 17:36</t>
  </si>
  <si>
    <t>11/7/2016 17:37</t>
  </si>
  <si>
    <t>11/7/2016 17:38</t>
  </si>
  <si>
    <t>11/7/2016 17:39</t>
  </si>
  <si>
    <t>11/7/2016 17:40</t>
  </si>
  <si>
    <t>11/7/2016 17:41</t>
  </si>
  <si>
    <t>11/7/2016 17:42</t>
  </si>
  <si>
    <t>11/7/2016 17:43</t>
  </si>
  <si>
    <t>11/7/2016 17:44</t>
  </si>
  <si>
    <t>11/7/2016 17:45</t>
  </si>
  <si>
    <t>11/7/2016 17:46</t>
  </si>
  <si>
    <t>11/7/2016 17:47</t>
  </si>
  <si>
    <t>11/7/2016 17:48</t>
  </si>
  <si>
    <t>11/7/2016 17:49</t>
  </si>
  <si>
    <t>11/7/2016 17:50</t>
  </si>
  <si>
    <t>11/7/2016 17:51</t>
  </si>
  <si>
    <t>11/7/2016 17:52</t>
  </si>
  <si>
    <t>11/7/2016 17:53</t>
  </si>
  <si>
    <t>11/7/2016 17:54</t>
  </si>
  <si>
    <t>11/7/2016 17:55</t>
  </si>
  <si>
    <t>11/7/2016 17:56</t>
  </si>
  <si>
    <t>11/7/2016 17:57</t>
  </si>
  <si>
    <t>11/7/2016 17:58</t>
  </si>
  <si>
    <t>11/7/2016 17:59</t>
  </si>
  <si>
    <t>11/7/2016 18:00</t>
  </si>
  <si>
    <t>11/7/2016 18:01</t>
  </si>
  <si>
    <t>11/7/2016 18:02</t>
  </si>
  <si>
    <t>11/7/2016 18:03</t>
  </si>
  <si>
    <t>11/7/2016 18:04</t>
  </si>
  <si>
    <t>11/7/2016 18:05</t>
  </si>
  <si>
    <t>11/7/2016 18:06</t>
  </si>
  <si>
    <t>11/7/2016 18:07</t>
  </si>
  <si>
    <t>11/7/2016 18:08</t>
  </si>
  <si>
    <t>11/7/2016 18:09</t>
  </si>
  <si>
    <t>11/7/2016 18:10</t>
  </si>
  <si>
    <t>11/7/2016 18:11</t>
  </si>
  <si>
    <t>11/7/2016 18:12</t>
  </si>
  <si>
    <t>11/7/2016 18:13</t>
  </si>
  <si>
    <t>11/7/2016 18:14</t>
  </si>
  <si>
    <t>11/7/2016 18:15</t>
  </si>
  <si>
    <t>11/7/2016 18:16</t>
  </si>
  <si>
    <t>11/7/2016 18:17</t>
  </si>
  <si>
    <t>11/7/2016 18:18</t>
  </si>
  <si>
    <t>11/7/2016 18:19</t>
  </si>
  <si>
    <t>11/7/2016 18:20</t>
  </si>
  <si>
    <t>11/7/2016 18:21</t>
  </si>
  <si>
    <t>11/7/2016 18:22</t>
  </si>
  <si>
    <t>11/7/2016 18:23</t>
  </si>
  <si>
    <t>11/7/2016 18:24</t>
  </si>
  <si>
    <t>11/7/2016 18:25</t>
  </si>
  <si>
    <t>11/7/2016 18:26</t>
  </si>
  <si>
    <t>11/7/2016 18:27</t>
  </si>
  <si>
    <t>11/7/2016 18:28</t>
  </si>
  <si>
    <t>11/7/2016 18:29</t>
  </si>
  <si>
    <t>11/7/2016 18:30</t>
  </si>
  <si>
    <t>11/7/2016 18:31</t>
  </si>
  <si>
    <t>11/7/2016 18:32</t>
  </si>
  <si>
    <t>11/7/2016 18:33</t>
  </si>
  <si>
    <t>11/7/2016 18:34</t>
  </si>
  <si>
    <t>11/7/2016 18:35</t>
  </si>
  <si>
    <t>11/7/2016 18:36</t>
  </si>
  <si>
    <t>11/7/2016 18:37</t>
  </si>
  <si>
    <t>11/7/2016 18:38</t>
  </si>
  <si>
    <t>11/7/2016 18:39</t>
  </si>
  <si>
    <t>11/7/2016 18:40</t>
  </si>
  <si>
    <t>11/7/2016 18:41</t>
  </si>
  <si>
    <t>11/7/2016 18:42</t>
  </si>
  <si>
    <t>11/7/2016 18:43</t>
  </si>
  <si>
    <t>11/7/2016 18:44</t>
  </si>
  <si>
    <t>11/7/2016 18:45</t>
  </si>
  <si>
    <t>11/7/2016 18:46</t>
  </si>
  <si>
    <t>11/7/2016 18:48</t>
  </si>
  <si>
    <t>11/7/2016 18:49</t>
  </si>
  <si>
    <t>11/7/2016 18:50</t>
  </si>
  <si>
    <t>11/7/2016 18:51</t>
  </si>
  <si>
    <t>11/7/2016 18:52</t>
  </si>
  <si>
    <t>11/7/2016 18:53</t>
  </si>
  <si>
    <t>11/7/2016 18:54</t>
  </si>
  <si>
    <t>11/7/2016 18:55</t>
  </si>
  <si>
    <t>11/7/2016 18:56</t>
  </si>
  <si>
    <t>11/7/2016 18:57</t>
  </si>
  <si>
    <t>11/7/2016 18:58</t>
  </si>
  <si>
    <t>11/7/2016 18:59</t>
  </si>
  <si>
    <t>11/7/2016 19:00</t>
  </si>
  <si>
    <t>11/7/2016 19:01</t>
  </si>
  <si>
    <t>11/7/2016 19:03</t>
  </si>
  <si>
    <t>11/7/2016 19:04</t>
  </si>
  <si>
    <t>11/7/2016 19:05</t>
  </si>
  <si>
    <t>11/7/2016 19:06</t>
  </si>
  <si>
    <t>11/7/2016 19:07</t>
  </si>
  <si>
    <t>11/7/2016 19:08</t>
  </si>
  <si>
    <t>11/7/2016 19:09</t>
  </si>
  <si>
    <t>11/7/2016 19:10</t>
  </si>
  <si>
    <t>11/7/2016 19:11</t>
  </si>
  <si>
    <t>11/7/2016 19:12</t>
  </si>
  <si>
    <t>11/7/2016 19:13</t>
  </si>
  <si>
    <t>11/7/2016 19:14</t>
  </si>
  <si>
    <t>11/7/2016 19:15</t>
  </si>
  <si>
    <t>11/7/2016 19:16</t>
  </si>
  <si>
    <t>11/7/2016 19:17</t>
  </si>
  <si>
    <t>11/7/2016 19:18</t>
  </si>
  <si>
    <t>11/7/2016 19:19</t>
  </si>
  <si>
    <t>11/7/2016 19:21</t>
  </si>
  <si>
    <t>11/7/2016 19:22</t>
  </si>
  <si>
    <t>11/7/2016 19:24</t>
  </si>
  <si>
    <t>11/7/2016 19:25</t>
  </si>
  <si>
    <t>11/7/2016 19:27</t>
  </si>
  <si>
    <t>11/7/2016 19:28</t>
  </si>
  <si>
    <t>11/7/2016 19:29</t>
  </si>
  <si>
    <t>11/7/2016 19:30</t>
  </si>
  <si>
    <t>11/7/2016 19:31</t>
  </si>
  <si>
    <t>11/7/2016 19:32</t>
  </si>
  <si>
    <t>11/7/2016 19:38</t>
  </si>
  <si>
    <t>11/7/2016 19:39</t>
  </si>
  <si>
    <t>11/7/2016 19:40</t>
  </si>
  <si>
    <t>11/7/2016 19:41</t>
  </si>
  <si>
    <t>11/7/2016 19:42</t>
  </si>
  <si>
    <t>11/7/2016 19:43</t>
  </si>
  <si>
    <t>11/7/2016 19:44</t>
  </si>
  <si>
    <t>11/7/2016 19:45</t>
  </si>
  <si>
    <t>11/7/2016 19:46</t>
  </si>
  <si>
    <t>11/7/2016 19:47</t>
  </si>
  <si>
    <t>11/7/2016 19:48</t>
  </si>
  <si>
    <t>11/7/2016 19:49</t>
  </si>
  <si>
    <t>11/7/2016 19:50</t>
  </si>
  <si>
    <t>11/7/2016 19:51</t>
  </si>
  <si>
    <t>11/7/2016 19:52</t>
  </si>
  <si>
    <t>11/7/2016 19:53</t>
  </si>
  <si>
    <t>11/7/2016 19:54</t>
  </si>
  <si>
    <t>11/7/2016 19:55</t>
  </si>
  <si>
    <t>11/7/2016 19:56</t>
  </si>
  <si>
    <t>11/7/2016 19:57</t>
  </si>
  <si>
    <t>11/7/2016 19:58</t>
  </si>
  <si>
    <t>11/7/2016 19:59</t>
  </si>
  <si>
    <t>11/7/2016 20:00</t>
  </si>
  <si>
    <t>11/7/2016 20:01</t>
  </si>
  <si>
    <t>11/7/2016 20:02</t>
  </si>
  <si>
    <t>11/7/2016 20:03</t>
  </si>
  <si>
    <t>11/7/2016 20:04</t>
  </si>
  <si>
    <t>11/7/2016 20:05</t>
  </si>
  <si>
    <t>11/7/2016 20:06</t>
  </si>
  <si>
    <t>11/7/2016 20:07</t>
  </si>
  <si>
    <t>11/7/2016 20:08</t>
  </si>
  <si>
    <t>11/7/2016 20:09</t>
  </si>
  <si>
    <t>11/7/2016 20:10</t>
  </si>
  <si>
    <t>11/7/2016 20:11</t>
  </si>
  <si>
    <t>11/7/2016 20:12</t>
  </si>
  <si>
    <t>11/7/2016 20:13</t>
  </si>
  <si>
    <t>11/7/2016 20:14</t>
  </si>
  <si>
    <t>11/7/2016 20:15</t>
  </si>
  <si>
    <t>11/7/2016 20:16</t>
  </si>
  <si>
    <t>11/7/2016 20:17</t>
  </si>
  <si>
    <t>11/7/2016 20:18</t>
  </si>
  <si>
    <t>11/7/2016 20:19</t>
  </si>
  <si>
    <t>11/7/2016 20:20</t>
  </si>
  <si>
    <t>11/7/2016 20:21</t>
  </si>
  <si>
    <t>11/7/2016 20:22</t>
  </si>
  <si>
    <t>11/7/2016 20:23</t>
  </si>
  <si>
    <t>11/7/2016 20:24</t>
  </si>
  <si>
    <t>11/7/2016 20:25</t>
  </si>
  <si>
    <t>11/7/2016 20:26</t>
  </si>
  <si>
    <t>11/7/2016 20:27</t>
  </si>
  <si>
    <t>11/7/2016 20:28</t>
  </si>
  <si>
    <t>11/7/2016 20:29</t>
  </si>
  <si>
    <t>11/7/2016 20:30</t>
  </si>
  <si>
    <t>11/7/2016 20:31</t>
  </si>
  <si>
    <t>11/7/2016 20:32</t>
  </si>
  <si>
    <t>11/7/2016 20:33</t>
  </si>
  <si>
    <t>11/7/2016 20:34</t>
  </si>
  <si>
    <t>11/7/2016 20:35</t>
  </si>
  <si>
    <t>11/7/2016 20:36</t>
  </si>
  <si>
    <t>11/7/2016 20:37</t>
  </si>
  <si>
    <t>11/7/2016 20:38</t>
  </si>
  <si>
    <t>11/7/2016 20:39</t>
  </si>
  <si>
    <t>11/7/2016 20:40</t>
  </si>
  <si>
    <t>11/7/2016 20:42</t>
  </si>
  <si>
    <t>11/7/2016 20:43</t>
  </si>
  <si>
    <t>11/7/2016 20:44</t>
  </si>
  <si>
    <t>11/7/2016 20:45</t>
  </si>
  <si>
    <t>11/7/2016 20:46</t>
  </si>
  <si>
    <t>11/7/2016 20:47</t>
  </si>
  <si>
    <t>11/7/2016 20:48</t>
  </si>
  <si>
    <t>11/7/2016 20:49</t>
  </si>
  <si>
    <t>11/7/2016 20:50</t>
  </si>
  <si>
    <t>11/7/2016 20:51</t>
  </si>
  <si>
    <t>11/7/2016 20:52</t>
  </si>
  <si>
    <t>11/7/2016 20:53</t>
  </si>
  <si>
    <t>11/7/2016 20:54</t>
  </si>
  <si>
    <t>11/7/2016 20:55</t>
  </si>
  <si>
    <t>11/7/2016 20:56</t>
  </si>
  <si>
    <t>11/7/2016 20:57</t>
  </si>
  <si>
    <t>11/7/2016 20:58</t>
  </si>
  <si>
    <t>11/7/2016 20:59</t>
  </si>
  <si>
    <t>11/7/2016 21:00</t>
  </si>
  <si>
    <t>11/7/2016 21:01</t>
  </si>
  <si>
    <t>11/7/2016 21:02</t>
  </si>
  <si>
    <t>11/7/2016 21:03</t>
  </si>
  <si>
    <t>11/7/2016 21:04</t>
  </si>
  <si>
    <t>11/7/2016 21:05</t>
  </si>
  <si>
    <t>11/7/2016 21:06</t>
  </si>
  <si>
    <t>11/7/2016 21:07</t>
  </si>
  <si>
    <t>11/7/2016 21:08</t>
  </si>
  <si>
    <t>11/7/2016 21:09</t>
  </si>
  <si>
    <t>11/7/2016 21:10</t>
  </si>
  <si>
    <t>11/7/2016 21:11</t>
  </si>
  <si>
    <t>11/7/2016 21:12</t>
  </si>
  <si>
    <t>11/7/2016 21:13</t>
  </si>
  <si>
    <t>11/7/2016 21:14</t>
  </si>
  <si>
    <t>11/7/2016 21:15</t>
  </si>
  <si>
    <t>11/7/2016 21:16</t>
  </si>
  <si>
    <t>11/7/2016 21:17</t>
  </si>
  <si>
    <t>11/7/2016 21:18</t>
  </si>
  <si>
    <t>11/7/2016 21:19</t>
  </si>
  <si>
    <t>11/7/2016 21:20</t>
  </si>
  <si>
    <t>11/7/2016 21:21</t>
  </si>
  <si>
    <t>11/7/2016 21:22</t>
  </si>
  <si>
    <t>11/7/2016 21:23</t>
  </si>
  <si>
    <t>11/7/2016 21:24</t>
  </si>
  <si>
    <t>11/7/2016 21:25</t>
  </si>
  <si>
    <t>11/7/2016 21:26</t>
  </si>
  <si>
    <t>11/7/2016 21:27</t>
  </si>
  <si>
    <t>11/7/2016 21:28</t>
  </si>
  <si>
    <t>11/7/2016 21:29</t>
  </si>
  <si>
    <t>11/7/2016 21:30</t>
  </si>
  <si>
    <t>11/7/2016 21:31</t>
  </si>
  <si>
    <t>11/7/2016 21:32</t>
  </si>
  <si>
    <t>11/7/2016 21:33</t>
  </si>
  <si>
    <t>11/7/2016 21:34</t>
  </si>
  <si>
    <t>11/7/2016 21:35</t>
  </si>
  <si>
    <t>11/7/2016 21:36</t>
  </si>
  <si>
    <t>11/7/2016 21:37</t>
  </si>
  <si>
    <t>11/7/2016 21:38</t>
  </si>
  <si>
    <t>11/7/2016 21:39</t>
  </si>
  <si>
    <t>11/7/2016 21:40</t>
  </si>
  <si>
    <t>11/7/2016 21:41</t>
  </si>
  <si>
    <t>11/7/2016 21:42</t>
  </si>
  <si>
    <t>11/7/2016 21:43</t>
  </si>
  <si>
    <t>11/7/2016 21:44</t>
  </si>
  <si>
    <t>11/7/2016 21:45</t>
  </si>
  <si>
    <t>11/7/2016 21:46</t>
  </si>
  <si>
    <t>11/7/2016 21:47</t>
  </si>
  <si>
    <t>11/7/2016 21:48</t>
  </si>
  <si>
    <t>11/7/2016 21:49</t>
  </si>
  <si>
    <t>11/7/2016 21:50</t>
  </si>
  <si>
    <t>11/7/2016 21:51</t>
  </si>
  <si>
    <t>11/7/2016 21:52</t>
  </si>
  <si>
    <t>11/7/2016 21:53</t>
  </si>
  <si>
    <t>11/7/2016 21:54</t>
  </si>
  <si>
    <t>11/7/2016 21:55</t>
  </si>
  <si>
    <t>11/7/2016 21:56</t>
  </si>
  <si>
    <t>11/7/2016 21:57</t>
  </si>
  <si>
    <t>11/7/2016 21:58</t>
  </si>
  <si>
    <t>11/7/2016 21:59</t>
  </si>
  <si>
    <t>11/7/2016 22:00</t>
  </si>
  <si>
    <t>11/7/2016 22:01</t>
  </si>
  <si>
    <t>11/7/2016 22:02</t>
  </si>
  <si>
    <t>11/7/2016 22:03</t>
  </si>
  <si>
    <t>11/7/2016 22:04</t>
  </si>
  <si>
    <t>11/7/2016 22:05</t>
  </si>
  <si>
    <t>11/7/2016 22:06</t>
  </si>
  <si>
    <t>11/7/2016 22:07</t>
  </si>
  <si>
    <t>11/7/2016 22:08</t>
  </si>
  <si>
    <t>11/7/2016 22:09</t>
  </si>
  <si>
    <t>11/7/2016 22:10</t>
  </si>
  <si>
    <t>11/7/2016 22:11</t>
  </si>
  <si>
    <t>11/7/2016 22:12</t>
  </si>
  <si>
    <t>11/7/2016 22:13</t>
  </si>
  <si>
    <t>11/7/2016 22:14</t>
  </si>
  <si>
    <t>11/7/2016 22:15</t>
  </si>
  <si>
    <t>11/7/2016 22:16</t>
  </si>
  <si>
    <t>11/7/2016 22:17</t>
  </si>
  <si>
    <t>11/7/2016 22:18</t>
  </si>
  <si>
    <t>11/7/2016 22:19</t>
  </si>
  <si>
    <t>11/7/2016 22:20</t>
  </si>
  <si>
    <t>11/7/2016 22:21</t>
  </si>
  <si>
    <t>11/7/2016 22:22</t>
  </si>
  <si>
    <t>11/7/2016 22:23</t>
  </si>
  <si>
    <t>11/7/2016 22:24</t>
  </si>
  <si>
    <t>11/7/2016 22:25</t>
  </si>
  <si>
    <t>11/7/2016 22:26</t>
  </si>
  <si>
    <t>11/7/2016 22:27</t>
  </si>
  <si>
    <t>11/7/2016 22:28</t>
  </si>
  <si>
    <t>11/7/2016 22:29</t>
  </si>
  <si>
    <t>11/7/2016 22:30</t>
  </si>
  <si>
    <t>11/7/2016 22:31</t>
  </si>
  <si>
    <t>11/7/2016 22:32</t>
  </si>
  <si>
    <t>11/7/2016 22:33</t>
  </si>
  <si>
    <t>11/7/2016 22:34</t>
  </si>
  <si>
    <t>11/7/2016 22:35</t>
  </si>
  <si>
    <t>11/7/2016 22:36</t>
  </si>
  <si>
    <t>11/7/2016 22:37</t>
  </si>
  <si>
    <t>11/7/2016 22:38</t>
  </si>
  <si>
    <t>11/7/2016 22:39</t>
  </si>
  <si>
    <t>11/7/2016 22:40</t>
  </si>
  <si>
    <t>11/7/2016 22:41</t>
  </si>
  <si>
    <t>11/7/2016 22:42</t>
  </si>
  <si>
    <t>11/7/2016 22:43</t>
  </si>
  <si>
    <t>11/7/2016 22:44</t>
  </si>
  <si>
    <t>11/7/2016 22:45</t>
  </si>
  <si>
    <t>11/7/2016 22:56</t>
  </si>
  <si>
    <t>11/7/2016 23:02</t>
  </si>
  <si>
    <t>11/7/2016 23:03</t>
  </si>
  <si>
    <t>11/7/2016 23:04</t>
  </si>
  <si>
    <t>11/7/2016 23:07</t>
  </si>
  <si>
    <t>11/7/2016 23:09</t>
  </si>
  <si>
    <t>11/7/2016 23:10</t>
  </si>
  <si>
    <t>11/7/2016 23:11</t>
  </si>
  <si>
    <t>11/7/2016 23:12</t>
  </si>
  <si>
    <t>11/7/2016 23:13</t>
  </si>
  <si>
    <t>11/7/2016 23:14</t>
  </si>
  <si>
    <t>11/7/2016 23:26</t>
  </si>
  <si>
    <t>11/7/2016 23:27</t>
  </si>
  <si>
    <t>11/7/2016 23:34</t>
  </si>
  <si>
    <t>11/7/2016 23:35</t>
  </si>
  <si>
    <t>11/7/2016 23:36</t>
  </si>
  <si>
    <t>11/7/2016 23:37</t>
  </si>
  <si>
    <t>11/7/2016 23:38</t>
  </si>
  <si>
    <t>11/7/2016 23:39</t>
  </si>
  <si>
    <t>11/7/2016 23:40</t>
  </si>
  <si>
    <t>11/7/2016 23:41</t>
  </si>
  <si>
    <t>11/7/2016 23:42</t>
  </si>
  <si>
    <t>11/7/2016 23:43</t>
  </si>
  <si>
    <t>11/7/2016 23:44</t>
  </si>
  <si>
    <t>11/7/2016 23:47</t>
  </si>
  <si>
    <t>11/7/2016 23:48</t>
  </si>
  <si>
    <t>11/7/2016 23:49</t>
  </si>
  <si>
    <t>11/7/2016 23:50</t>
  </si>
  <si>
    <t>11/7/2016 23:51</t>
  </si>
  <si>
    <t>11/7/2016 23:52</t>
  </si>
  <si>
    <t>11/7/2016 23:53</t>
  </si>
  <si>
    <t>11/7/2016 23:54</t>
  </si>
  <si>
    <t>11/7/2016 23:55</t>
  </si>
  <si>
    <t>11/7/2016 23:56</t>
  </si>
  <si>
    <t>11/7/2016 23:57</t>
  </si>
  <si>
    <t>11/7/2016 23:59</t>
  </si>
  <si>
    <t>11/8/2016 0:00</t>
  </si>
  <si>
    <t>11/8/2016 0:01</t>
  </si>
  <si>
    <t>11/8/2016 0:02</t>
  </si>
  <si>
    <t>11/8/2016 0:03</t>
  </si>
  <si>
    <t>11/8/2016 0:04</t>
  </si>
  <si>
    <t>11/8/2016 0:06</t>
  </si>
  <si>
    <t>11/8/2016 0:07</t>
  </si>
  <si>
    <t>11/8/2016 0:09</t>
  </si>
  <si>
    <t>11/8/2016 0:10</t>
  </si>
  <si>
    <t>11/8/2016 0:11</t>
  </si>
  <si>
    <t>11/8/2016 0:12</t>
  </si>
  <si>
    <t>11/8/2016 0:13</t>
  </si>
  <si>
    <t>11/8/2016 0:14</t>
  </si>
  <si>
    <t>11/8/2016 0:15</t>
  </si>
  <si>
    <t>11/8/2016 0:16</t>
  </si>
  <si>
    <t>11/8/2016 0:17</t>
  </si>
  <si>
    <t>11/8/2016 0:18</t>
  </si>
  <si>
    <t>11/8/2016 0:19</t>
  </si>
  <si>
    <t>11/8/2016 0:20</t>
  </si>
  <si>
    <t>11/8/2016 0:21</t>
  </si>
  <si>
    <t>11/8/2016 0:22</t>
  </si>
  <si>
    <t>11/8/2016 0:23</t>
  </si>
  <si>
    <t>11/8/2016 0:24</t>
  </si>
  <si>
    <t>11/8/2016 0:25</t>
  </si>
  <si>
    <t>11/8/2016 0:26</t>
  </si>
  <si>
    <t>11/8/2016 0:27</t>
  </si>
  <si>
    <t>11/8/2016 0:28</t>
  </si>
  <si>
    <t>11/8/2016 0:29</t>
  </si>
  <si>
    <t>11/8/2016 0:30</t>
  </si>
  <si>
    <t>11/8/2016 0:31</t>
  </si>
  <si>
    <t>11/8/2016 0:32</t>
  </si>
  <si>
    <t>11/8/2016 0:33</t>
  </si>
  <si>
    <t>11/8/2016 0:34</t>
  </si>
  <si>
    <t>11/8/2016 0:35</t>
  </si>
  <si>
    <t>11/8/2016 0:36</t>
  </si>
  <si>
    <t>11/8/2016 0:37</t>
  </si>
  <si>
    <t>11/8/2016 0:38</t>
  </si>
  <si>
    <t>11/8/2016 0:40</t>
  </si>
  <si>
    <t>11/8/2016 0:41</t>
  </si>
  <si>
    <t>11/8/2016 0:43</t>
  </si>
  <si>
    <t>11/8/2016 0:44</t>
  </si>
  <si>
    <t>11/8/2016 0:45</t>
  </si>
  <si>
    <t>11/8/2016 0:46</t>
  </si>
  <si>
    <t>11/8/2016 0:47</t>
  </si>
  <si>
    <t>11/8/2016 0:48</t>
  </si>
  <si>
    <t>11/8/2016 0:49</t>
  </si>
  <si>
    <t>11/8/2016 0:50</t>
  </si>
  <si>
    <t>11/8/2016 0:51</t>
  </si>
  <si>
    <t>11/8/2016 0:52</t>
  </si>
  <si>
    <t>11/8/2016 0:53</t>
  </si>
  <si>
    <t>11/8/2016 0:54</t>
  </si>
  <si>
    <t>11/8/2016 0:55</t>
  </si>
  <si>
    <t>11/8/2016 0:56</t>
  </si>
  <si>
    <t>11/8/2016 0:57</t>
  </si>
  <si>
    <t>11/8/2016 0:58</t>
  </si>
  <si>
    <t>11/8/2016 0:59</t>
  </si>
  <si>
    <t>11/8/2016 1:00</t>
  </si>
  <si>
    <t>11/8/2016 1:01</t>
  </si>
  <si>
    <t>11/8/2016 1:02</t>
  </si>
  <si>
    <t>11/8/2016 1:03</t>
  </si>
  <si>
    <t>11/8/2016 1:04</t>
  </si>
  <si>
    <t>11/8/2016 1:05</t>
  </si>
  <si>
    <t>11/8/2016 1:06</t>
  </si>
  <si>
    <t>11/8/2016 1:07</t>
  </si>
  <si>
    <t>11/8/2016 1:08</t>
  </si>
  <si>
    <t>11/8/2016 1:09</t>
  </si>
  <si>
    <t>11/8/2016 1:10</t>
  </si>
  <si>
    <t>11/8/2016 1:11</t>
  </si>
  <si>
    <t>11/8/2016 1:12</t>
  </si>
  <si>
    <t>11/8/2016 1:13</t>
  </si>
  <si>
    <t>11/8/2016 1:14</t>
  </si>
  <si>
    <t>11/8/2016 1:15</t>
  </si>
  <si>
    <t>11/8/2016 1:16</t>
  </si>
  <si>
    <t>11/8/2016 1:17</t>
  </si>
  <si>
    <t>11/8/2016 1:18</t>
  </si>
  <si>
    <t>11/8/2016 1:19</t>
  </si>
  <si>
    <t>11/8/2016 1:20</t>
  </si>
  <si>
    <t>11/8/2016 1:21</t>
  </si>
  <si>
    <t>11/8/2016 1:22</t>
  </si>
  <si>
    <t>11/8/2016 1:23</t>
  </si>
  <si>
    <t>11/8/2016 1:24</t>
  </si>
  <si>
    <t>11/8/2016 1:25</t>
  </si>
  <si>
    <t>11/8/2016 1:26</t>
  </si>
  <si>
    <t>11/8/2016 1:27</t>
  </si>
  <si>
    <t>11/8/2016 1:28</t>
  </si>
  <si>
    <t>11/8/2016 1:29</t>
  </si>
  <si>
    <t>11/8/2016 1:30</t>
  </si>
  <si>
    <t>11/8/2016 1:31</t>
  </si>
  <si>
    <t>11/8/2016 1:32</t>
  </si>
  <si>
    <t>11/8/2016 1:33</t>
  </si>
  <si>
    <t>11/8/2016 1:34</t>
  </si>
  <si>
    <t>11/8/2016 1:35</t>
  </si>
  <si>
    <t>11/8/2016 1:36</t>
  </si>
  <si>
    <t>11/8/2016 1:37</t>
  </si>
  <si>
    <t>11/8/2016 1:38</t>
  </si>
  <si>
    <t>11/8/2016 1:39</t>
  </si>
  <si>
    <t>11/8/2016 1:40</t>
  </si>
  <si>
    <t>11/8/2016 1:45</t>
  </si>
  <si>
    <t>11/8/2016 1:46</t>
  </si>
  <si>
    <t>11/8/2016 1:47</t>
  </si>
  <si>
    <t>11/8/2016 1:48</t>
  </si>
  <si>
    <t>11/8/2016 1:49</t>
  </si>
  <si>
    <t>11/8/2016 1:50</t>
  </si>
  <si>
    <t>11/8/2016 1:51</t>
  </si>
  <si>
    <t>11/8/2016 1:52</t>
  </si>
  <si>
    <t>11/8/2016 1:54</t>
  </si>
  <si>
    <t>11/8/2016 1:55</t>
  </si>
  <si>
    <t>11/8/2016 1:56</t>
  </si>
  <si>
    <t>11/8/2016 1:57</t>
  </si>
  <si>
    <t>11/8/2016 1:58</t>
  </si>
  <si>
    <t>11/8/2016 1:59</t>
  </si>
  <si>
    <t>11/8/2016 2:00</t>
  </si>
  <si>
    <t>11/8/2016 2:01</t>
  </si>
  <si>
    <t>11/8/2016 2:02</t>
  </si>
  <si>
    <t>11/8/2016 2:03</t>
  </si>
  <si>
    <t>11/8/2016 2:04</t>
  </si>
  <si>
    <t>11/8/2016 2:06</t>
  </si>
  <si>
    <t>11/8/2016 2:10</t>
  </si>
  <si>
    <t>11/8/2016 2:14</t>
  </si>
  <si>
    <t>11/8/2016 2:15</t>
  </si>
  <si>
    <t>11/8/2016 2:16</t>
  </si>
  <si>
    <t>11/8/2016 2:17</t>
  </si>
  <si>
    <t>11/8/2016 2:18</t>
  </si>
  <si>
    <t>11/8/2016 2:19</t>
  </si>
  <si>
    <t>11/8/2016 2:21</t>
  </si>
  <si>
    <t>11/8/2016 2:22</t>
  </si>
  <si>
    <t>11/8/2016 2:25</t>
  </si>
  <si>
    <t>11/8/2016 2:30</t>
  </si>
  <si>
    <t>11/8/2016 2:33</t>
  </si>
  <si>
    <t>11/8/2016 2:34</t>
  </si>
  <si>
    <t>11/8/2016 2:35</t>
  </si>
  <si>
    <t>11/8/2016 2:36</t>
  </si>
  <si>
    <t>11/8/2016 2:38</t>
  </si>
  <si>
    <t>11/8/2016 2:39</t>
  </si>
  <si>
    <t>11/8/2016 2:44</t>
  </si>
  <si>
    <t>11/8/2016 2:45</t>
  </si>
  <si>
    <t>11/8/2016 2:46</t>
  </si>
  <si>
    <t>11/8/2016 2:47</t>
  </si>
  <si>
    <t>11/8/2016 2:48</t>
  </si>
  <si>
    <t>11/8/2016 2:49</t>
  </si>
  <si>
    <t>11/8/2016 2:50</t>
  </si>
  <si>
    <t>11/8/2016 2:51</t>
  </si>
  <si>
    <t>11/8/2016 2:54</t>
  </si>
  <si>
    <t>11/8/2016 2:55</t>
  </si>
  <si>
    <t>11/8/2016 2:56</t>
  </si>
  <si>
    <t>11/8/2016 2:57</t>
  </si>
  <si>
    <t>11/8/2016 2:58</t>
  </si>
  <si>
    <t>11/8/2016 2:59</t>
  </si>
  <si>
    <t>11/8/2016 3:00</t>
  </si>
  <si>
    <t>11/8/2016 3:01</t>
  </si>
  <si>
    <t>11/8/2016 3:02</t>
  </si>
  <si>
    <t>11/8/2016 3:03</t>
  </si>
  <si>
    <t>11/8/2016 3:04</t>
  </si>
  <si>
    <t>11/8/2016 3:05</t>
  </si>
  <si>
    <t>11/8/2016 3:06</t>
  </si>
  <si>
    <t>11/8/2016 3:07</t>
  </si>
  <si>
    <t>11/8/2016 3:08</t>
  </si>
  <si>
    <t>11/8/2016 3:09</t>
  </si>
  <si>
    <t>11/8/2016 3:10</t>
  </si>
  <si>
    <t>11/8/2016 3:11</t>
  </si>
  <si>
    <t>11/8/2016 3:12</t>
  </si>
  <si>
    <t>11/8/2016 3:13</t>
  </si>
  <si>
    <t>11/8/2016 3:14</t>
  </si>
  <si>
    <t>11/8/2016 3:16</t>
  </si>
  <si>
    <t>11/8/2016 3:17</t>
  </si>
  <si>
    <t>11/8/2016 3:18</t>
  </si>
  <si>
    <t>11/8/2016 3:19</t>
  </si>
  <si>
    <t>11/8/2016 3:20</t>
  </si>
  <si>
    <t>11/8/2016 3:21</t>
  </si>
  <si>
    <t>11/8/2016 3:22</t>
  </si>
  <si>
    <t>11/8/2016 3:23</t>
  </si>
  <si>
    <t>11/8/2016 3:24</t>
  </si>
  <si>
    <t>11/8/2016 3:25</t>
  </si>
  <si>
    <t>11/8/2016 3:26</t>
  </si>
  <si>
    <t>11/8/2016 3:29</t>
  </si>
  <si>
    <t>11/8/2016 3:30</t>
  </si>
  <si>
    <t>11/8/2016 3:31</t>
  </si>
  <si>
    <t>11/8/2016 3:32</t>
  </si>
  <si>
    <t>11/8/2016 3:33</t>
  </si>
  <si>
    <t>11/8/2016 3:34</t>
  </si>
  <si>
    <t>11/8/2016 3:35</t>
  </si>
  <si>
    <t>11/8/2016 3:36</t>
  </si>
  <si>
    <t>11/8/2016 3:37</t>
  </si>
  <si>
    <t>11/8/2016 3:38</t>
  </si>
  <si>
    <t>11/8/2016 3:39</t>
  </si>
  <si>
    <t>11/8/2016 3:40</t>
  </si>
  <si>
    <t>11/8/2016 3:41</t>
  </si>
  <si>
    <t>11/8/2016 3:42</t>
  </si>
  <si>
    <t>11/8/2016 3:43</t>
  </si>
  <si>
    <t>11/8/2016 3:44</t>
  </si>
  <si>
    <t>11/8/2016 3:45</t>
  </si>
  <si>
    <t>11/8/2016 3:46</t>
  </si>
  <si>
    <t>11/8/2016 3:47</t>
  </si>
  <si>
    <t>11/8/2016 3:48</t>
  </si>
  <si>
    <t>11/8/2016 3:49</t>
  </si>
  <si>
    <t>11/8/2016 3:50</t>
  </si>
  <si>
    <t>11/8/2016 3:51</t>
  </si>
  <si>
    <t>11/8/2016 3:52</t>
  </si>
  <si>
    <t>11/8/2016 3:53</t>
  </si>
  <si>
    <t>11/8/2016 3:54</t>
  </si>
  <si>
    <t>11/8/2016 3:55</t>
  </si>
  <si>
    <t>11/8/2016 3:56</t>
  </si>
  <si>
    <t>11/8/2016 3:57</t>
  </si>
  <si>
    <t>11/8/2016 3:58</t>
  </si>
  <si>
    <t>11/8/2016 3:59</t>
  </si>
  <si>
    <t>11/8/2016 4:00</t>
  </si>
  <si>
    <t>11/8/2016 4:01</t>
  </si>
  <si>
    <t>11/8/2016 4:02</t>
  </si>
  <si>
    <t>11/8/2016 4:03</t>
  </si>
  <si>
    <t>11/8/2016 4:04</t>
  </si>
  <si>
    <t>11/8/2016 4:05</t>
  </si>
  <si>
    <t>11/8/2016 4:06</t>
  </si>
  <si>
    <t>11/8/2016 4:07</t>
  </si>
  <si>
    <t>11/8/2016 4:08</t>
  </si>
  <si>
    <t>11/8/2016 4:09</t>
  </si>
  <si>
    <t>11/8/2016 4:10</t>
  </si>
  <si>
    <t>11/8/2016 4:11</t>
  </si>
  <si>
    <t>11/8/2016 4:13</t>
  </si>
  <si>
    <t>11/8/2016 4:14</t>
  </si>
  <si>
    <t>11/8/2016 4:15</t>
  </si>
  <si>
    <t>11/8/2016 4:16</t>
  </si>
  <si>
    <t>11/8/2016 4:17</t>
  </si>
  <si>
    <t>11/8/2016 4:18</t>
  </si>
  <si>
    <t>11/8/2016 4:19</t>
  </si>
  <si>
    <t>11/8/2016 4:20</t>
  </si>
  <si>
    <t>11/8/2016 4:21</t>
  </si>
  <si>
    <t>11/8/2016 4:22</t>
  </si>
  <si>
    <t>11/8/2016 4:23</t>
  </si>
  <si>
    <t>11/8/2016 4:24</t>
  </si>
  <si>
    <t>11/8/2016 4:25</t>
  </si>
  <si>
    <t>11/8/2016 4:26</t>
  </si>
  <si>
    <t>11/8/2016 4:27</t>
  </si>
  <si>
    <t>11/8/2016 4:28</t>
  </si>
  <si>
    <t>11/8/2016 4:29</t>
  </si>
  <si>
    <t>11/8/2016 4:30</t>
  </si>
  <si>
    <t>11/8/2016 4:31</t>
  </si>
  <si>
    <t>11/8/2016 4:32</t>
  </si>
  <si>
    <t>11/8/2016 4:33</t>
  </si>
  <si>
    <t>11/8/2016 4:34</t>
  </si>
  <si>
    <t>11/8/2016 4:35</t>
  </si>
  <si>
    <t>11/8/2016 4:36</t>
  </si>
  <si>
    <t>11/8/2016 4:37</t>
  </si>
  <si>
    <t>11/8/2016 4:38</t>
  </si>
  <si>
    <t>11/8/2016 4:39</t>
  </si>
  <si>
    <t>11/8/2016 4:40</t>
  </si>
  <si>
    <t>11/8/2016 4:41</t>
  </si>
  <si>
    <t>11/8/2016 4:42</t>
  </si>
  <si>
    <t>11/8/2016 4:43</t>
  </si>
  <si>
    <t>11/8/2016 4:45</t>
  </si>
  <si>
    <t>11/8/2016 4:46</t>
  </si>
  <si>
    <t>11/8/2016 4:47</t>
  </si>
  <si>
    <t>11/8/2016 4:48</t>
  </si>
  <si>
    <t>11/8/2016 4:49</t>
  </si>
  <si>
    <t>11/8/2016 4:50</t>
  </si>
  <si>
    <t>11/8/2016 4:51</t>
  </si>
  <si>
    <t>11/8/2016 4:52</t>
  </si>
  <si>
    <t>11/8/2016 4:53</t>
  </si>
  <si>
    <t>11/8/2016 4:54</t>
  </si>
  <si>
    <t>11/8/2016 4:56</t>
  </si>
  <si>
    <t>11/8/2016 4:57</t>
  </si>
  <si>
    <t>11/8/2016 4:58</t>
  </si>
  <si>
    <t>11/8/2016 4:59</t>
  </si>
  <si>
    <t>11/8/2016 5:00</t>
  </si>
  <si>
    <t>11/8/2016 5:01</t>
  </si>
  <si>
    <t>11/8/2016 5:02</t>
  </si>
  <si>
    <t>11/8/2016 5:03</t>
  </si>
  <si>
    <t>11/8/2016 5:04</t>
  </si>
  <si>
    <t>11/8/2016 5:05</t>
  </si>
  <si>
    <t>11/8/2016 5:06</t>
  </si>
  <si>
    <t>11/8/2016 5:09</t>
  </si>
  <si>
    <t>11/8/2016 5:10</t>
  </si>
  <si>
    <t>11/8/2016 5:11</t>
  </si>
  <si>
    <t>11/8/2016 5:12</t>
  </si>
  <si>
    <t>11/8/2016 5:13</t>
  </si>
  <si>
    <t>11/8/2016 5:14</t>
  </si>
  <si>
    <t>11/8/2016 5:15</t>
  </si>
  <si>
    <t>11/8/2016 5:16</t>
  </si>
  <si>
    <t>11/8/2016 5:17</t>
  </si>
  <si>
    <t>11/8/2016 5:18</t>
  </si>
  <si>
    <t>11/8/2016 5:19</t>
  </si>
  <si>
    <t>11/8/2016 5:20</t>
  </si>
  <si>
    <t>11/8/2016 5:21</t>
  </si>
  <si>
    <t>11/8/2016 5:23</t>
  </si>
  <si>
    <t>11/8/2016 5:24</t>
  </si>
  <si>
    <t>11/8/2016 5:25</t>
  </si>
  <si>
    <t>11/8/2016 5:26</t>
  </si>
  <si>
    <t>11/8/2016 5:27</t>
  </si>
  <si>
    <t>11/8/2016 5:29</t>
  </si>
  <si>
    <t>11/8/2016 5:30</t>
  </si>
  <si>
    <t>11/8/2016 5:31</t>
  </si>
  <si>
    <t>11/8/2016 5:32</t>
  </si>
  <si>
    <t>11/8/2016 5:33</t>
  </si>
  <si>
    <t>11/8/2016 5:35</t>
  </si>
  <si>
    <t>11/8/2016 5:39</t>
  </si>
  <si>
    <t>11/8/2016 5:40</t>
  </si>
  <si>
    <t>11/8/2016 5:41</t>
  </si>
  <si>
    <t>11/8/2016 5:42</t>
  </si>
  <si>
    <t>11/8/2016 5:43</t>
  </si>
  <si>
    <t>11/8/2016 5:48</t>
  </si>
  <si>
    <t>11/8/2016 5:49</t>
  </si>
  <si>
    <t>11/8/2016 5:50</t>
  </si>
  <si>
    <t>11/8/2016 5:52</t>
  </si>
  <si>
    <t>11/8/2016 5:53</t>
  </si>
  <si>
    <t>11/8/2016 5:54</t>
  </si>
  <si>
    <t>11/8/2016 5:55</t>
  </si>
  <si>
    <t>11/8/2016 5:57</t>
  </si>
  <si>
    <t>11/8/2016 5:58</t>
  </si>
  <si>
    <t>11/8/2016 5:59</t>
  </si>
  <si>
    <t>11/8/2016 6:06</t>
  </si>
  <si>
    <t>11/8/2016 7:14</t>
  </si>
  <si>
    <t>11/8/2016 7:17</t>
  </si>
  <si>
    <t>11/8/2016 7:18</t>
  </si>
  <si>
    <t>11/8/2016 7:19</t>
  </si>
  <si>
    <t>11/8/2016 7:20</t>
  </si>
  <si>
    <t>11/8/2016 7:21</t>
  </si>
  <si>
    <t>11/8/2016 7:24</t>
  </si>
  <si>
    <t>11/8/2016 7:27</t>
  </si>
  <si>
    <t>11/8/2016 7:28</t>
  </si>
  <si>
    <t>11/8/2016 7:29</t>
  </si>
  <si>
    <t>11/8/2016 7:30</t>
  </si>
  <si>
    <t>11/8/2016 7:34</t>
  </si>
  <si>
    <t>11/8/2016 7:36</t>
  </si>
  <si>
    <t>11/8/2016 7:38</t>
  </si>
  <si>
    <t>11/8/2016 7:39</t>
  </si>
  <si>
    <t>11/8/2016 7:40</t>
  </si>
  <si>
    <t>11/8/2016 7:41</t>
  </si>
  <si>
    <t>11/8/2016 7:42</t>
  </si>
  <si>
    <t>11/8/2016 7:43</t>
  </si>
  <si>
    <t>11/8/2016 7:44</t>
  </si>
  <si>
    <t>11/8/2016 7:45</t>
  </si>
  <si>
    <t>11/8/2016 7:46</t>
  </si>
  <si>
    <t>11/8/2016 7:50</t>
  </si>
  <si>
    <t>11/8/2016 7:51</t>
  </si>
  <si>
    <t>11/8/2016 7:52</t>
  </si>
  <si>
    <t>11/8/2016 7:53</t>
  </si>
  <si>
    <t>11/8/2016 7:54</t>
  </si>
  <si>
    <t>11/8/2016 7:55</t>
  </si>
  <si>
    <t>11/8/2016 7:56</t>
  </si>
  <si>
    <t>11/8/2016 7:57</t>
  </si>
  <si>
    <t>11/8/2016 7:58</t>
  </si>
  <si>
    <t>11/8/2016 7:59</t>
  </si>
  <si>
    <t>11/8/2016 8:00</t>
  </si>
  <si>
    <t>11/8/2016 8:01</t>
  </si>
  <si>
    <t>11/8/2016 8:03</t>
  </si>
  <si>
    <t>11/8/2016 8:04</t>
  </si>
  <si>
    <t>11/8/2016 8:06</t>
  </si>
  <si>
    <t>11/8/2016 8:07</t>
  </si>
  <si>
    <t>11/8/2016 8:08</t>
  </si>
  <si>
    <t>11/8/2016 8:09</t>
  </si>
  <si>
    <t>11/8/2016 8:10</t>
  </si>
  <si>
    <t>11/8/2016 8:11</t>
  </si>
  <si>
    <t>11/8/2016 8:12</t>
  </si>
  <si>
    <t>11/8/2016 8:13</t>
  </si>
  <si>
    <t>11/8/2016 8:14</t>
  </si>
  <si>
    <t>11/8/2016 8:15</t>
  </si>
  <si>
    <t>11/8/2016 8:16</t>
  </si>
  <si>
    <t>11/8/2016 8:17</t>
  </si>
  <si>
    <t>11/8/2016 8:18</t>
  </si>
  <si>
    <t>11/8/2016 8:20</t>
  </si>
  <si>
    <t>11/8/2016 8:21</t>
  </si>
  <si>
    <t>11/8/2016 8:22</t>
  </si>
  <si>
    <t>11/8/2016 8:23</t>
  </si>
  <si>
    <t>11/8/2016 8:24</t>
  </si>
  <si>
    <t>11/8/2016 8:25</t>
  </si>
  <si>
    <t>11/8/2016 8:26</t>
  </si>
  <si>
    <t>11/8/2016 8:27</t>
  </si>
  <si>
    <t>11/8/2016 8:28</t>
  </si>
  <si>
    <t>11/8/2016 8:29</t>
  </si>
  <si>
    <t>11/8/2016 8:30</t>
  </si>
  <si>
    <t>11/8/2016 8:31</t>
  </si>
  <si>
    <t>11/8/2016 8:32</t>
  </si>
  <si>
    <t>11/8/2016 8:33</t>
  </si>
  <si>
    <t>11/8/2016 8:34</t>
  </si>
  <si>
    <t>11/8/2016 8:35</t>
  </si>
  <si>
    <t>11/8/2016 8:36</t>
  </si>
  <si>
    <t>11/8/2016 8:37</t>
  </si>
  <si>
    <t>11/8/2016 8:38</t>
  </si>
  <si>
    <t>11/8/2016 8:39</t>
  </si>
  <si>
    <t>11/8/2016 8:40</t>
  </si>
  <si>
    <t>11/8/2016 8:41</t>
  </si>
  <si>
    <t>11/8/2016 8:42</t>
  </si>
  <si>
    <t>11/8/2016 8:43</t>
  </si>
  <si>
    <t>11/8/2016 8:44</t>
  </si>
  <si>
    <t>11/8/2016 8:45</t>
  </si>
  <si>
    <t>11/8/2016 8:46</t>
  </si>
  <si>
    <t>11/8/2016 8:47</t>
  </si>
  <si>
    <t>11/8/2016 8:48</t>
  </si>
  <si>
    <t>11/8/2016 8:49</t>
  </si>
  <si>
    <t>11/8/2016 8:50</t>
  </si>
  <si>
    <t>11/8/2016 8:51</t>
  </si>
  <si>
    <t>11/8/2016 8:52</t>
  </si>
  <si>
    <t>11/8/2016 8:53</t>
  </si>
  <si>
    <t>11/8/2016 8:54</t>
  </si>
  <si>
    <t>11/8/2016 8:55</t>
  </si>
  <si>
    <t>11/8/2016 8:56</t>
  </si>
  <si>
    <t>11/8/2016 8:57</t>
  </si>
  <si>
    <t>11/8/2016 8:58</t>
  </si>
  <si>
    <t>11/8/2016 8:59</t>
  </si>
  <si>
    <t>11/8/2016 9:00</t>
  </si>
  <si>
    <t>11/8/2016 9:01</t>
  </si>
  <si>
    <t>11/8/2016 9:02</t>
  </si>
  <si>
    <t>11/8/2016 9:03</t>
  </si>
  <si>
    <t>11/8/2016 9:04</t>
  </si>
  <si>
    <t>11/8/2016 9:05</t>
  </si>
  <si>
    <t>11/8/2016 9:06</t>
  </si>
  <si>
    <t>11/8/2016 9:07</t>
  </si>
  <si>
    <t>11/8/2016 9:08</t>
  </si>
  <si>
    <t>11/8/2016 9:09</t>
  </si>
  <si>
    <t>11/8/2016 9:10</t>
  </si>
  <si>
    <t>11/8/2016 9:11</t>
  </si>
  <si>
    <t>11/8/2016 9:12</t>
  </si>
  <si>
    <t>11/8/2016 9:13</t>
  </si>
  <si>
    <t>11/8/2016 9:14</t>
  </si>
  <si>
    <t>11/8/2016 9:15</t>
  </si>
  <si>
    <t>11/8/2016 9:16</t>
  </si>
  <si>
    <t>11/8/2016 9:17</t>
  </si>
  <si>
    <t>11/8/2016 9:18</t>
  </si>
  <si>
    <t>11/8/2016 9:19</t>
  </si>
  <si>
    <t>11/8/2016 9:20</t>
  </si>
  <si>
    <t>11/8/2016 9:21</t>
  </si>
  <si>
    <t>11/8/2016 9:22</t>
  </si>
  <si>
    <t>11/8/2016 9:23</t>
  </si>
  <si>
    <t>11/8/2016 9:24</t>
  </si>
  <si>
    <t>11/8/2016 9:25</t>
  </si>
  <si>
    <t>11/8/2016 9:26</t>
  </si>
  <si>
    <t>11/8/2016 9:27</t>
  </si>
  <si>
    <t>11/8/2016 9:28</t>
  </si>
  <si>
    <t>11/8/2016 9:29</t>
  </si>
  <si>
    <t>11/8/2016 9:30</t>
  </si>
  <si>
    <t>11/8/2016 9:31</t>
  </si>
  <si>
    <t>11/8/2016 9:32</t>
  </si>
  <si>
    <t>11/8/2016 9:33</t>
  </si>
  <si>
    <t>11/8/2016 9:34</t>
  </si>
  <si>
    <t>11/8/2016 9:35</t>
  </si>
  <si>
    <t>11/8/2016 9:36</t>
  </si>
  <si>
    <t>11/8/2016 9:37</t>
  </si>
  <si>
    <t>11/8/2016 9:38</t>
  </si>
  <si>
    <t>11/8/2016 9:39</t>
  </si>
  <si>
    <t>11/8/2016 9:40</t>
  </si>
  <si>
    <t>11/8/2016 9:41</t>
  </si>
  <si>
    <t>11/8/2016 9:42</t>
  </si>
  <si>
    <t>11/8/2016 9:43</t>
  </si>
  <si>
    <t>11/8/2016 9:44</t>
  </si>
  <si>
    <t>11/8/2016 9:45</t>
  </si>
  <si>
    <t>11/8/2016 9:46</t>
  </si>
  <si>
    <t>11/8/2016 9:47</t>
  </si>
  <si>
    <t>11/8/2016 9:48</t>
  </si>
  <si>
    <t>11/8/2016 9:49</t>
  </si>
  <si>
    <t>11/8/2016 9:50</t>
  </si>
  <si>
    <t>11/8/2016 9:51</t>
  </si>
  <si>
    <t>11/8/2016 9:52</t>
  </si>
  <si>
    <t>11/8/2016 9:53</t>
  </si>
  <si>
    <t>11/8/2016 9:54</t>
  </si>
  <si>
    <t>11/8/2016 9:55</t>
  </si>
  <si>
    <t>11/8/2016 9:56</t>
  </si>
  <si>
    <t>11/8/2016 9:57</t>
  </si>
  <si>
    <t>11/8/2016 9:58</t>
  </si>
  <si>
    <t>11/8/2016 9:59</t>
  </si>
  <si>
    <t>11/8/2016 10:00</t>
  </si>
  <si>
    <t>11/8/2016 10:01</t>
  </si>
  <si>
    <t>11/8/2016 10:02</t>
  </si>
  <si>
    <t>11/8/2016 10:03</t>
  </si>
  <si>
    <t>11/8/2016 10:04</t>
  </si>
  <si>
    <t>11/8/2016 10:05</t>
  </si>
  <si>
    <t>11/8/2016 10:06</t>
  </si>
  <si>
    <t>11/8/2016 10:07</t>
  </si>
  <si>
    <t>11/8/2016 10:08</t>
  </si>
  <si>
    <t>11/8/2016 10:09</t>
  </si>
  <si>
    <t>11/8/2016 10:10</t>
  </si>
  <si>
    <t>11/8/2016 10:11</t>
  </si>
  <si>
    <t>11/8/2016 10:12</t>
  </si>
  <si>
    <t>11/8/2016 10:13</t>
  </si>
  <si>
    <t>11/8/2016 10:14</t>
  </si>
  <si>
    <t>11/8/2016 10:15</t>
  </si>
  <si>
    <t>11/8/2016 10:16</t>
  </si>
  <si>
    <t>11/8/2016 10:17</t>
  </si>
  <si>
    <t>11/8/2016 10:18</t>
  </si>
  <si>
    <t>11/8/2016 10:19</t>
  </si>
  <si>
    <t>11/8/2016 10:20</t>
  </si>
  <si>
    <t>11/8/2016 10:21</t>
  </si>
  <si>
    <t>11/8/2016 10:22</t>
  </si>
  <si>
    <t>11/8/2016 10:23</t>
  </si>
  <si>
    <t>11/8/2016 10:24</t>
  </si>
  <si>
    <t>11/8/2016 10:25</t>
  </si>
  <si>
    <t>11/8/2016 10:26</t>
  </si>
  <si>
    <t>11/8/2016 10:27</t>
  </si>
  <si>
    <t>11/8/2016 10:28</t>
  </si>
  <si>
    <t>11/8/2016 10:29</t>
  </si>
  <si>
    <t>11/8/2016 10:30</t>
  </si>
  <si>
    <t>11/8/2016 10:31</t>
  </si>
  <si>
    <t>11/8/2016 10:32</t>
  </si>
  <si>
    <t>11/8/2016 10:33</t>
  </si>
  <si>
    <t>11/8/2016 10:34</t>
  </si>
  <si>
    <t>11/8/2016 10:35</t>
  </si>
  <si>
    <t>11/8/2016 10:36</t>
  </si>
  <si>
    <t>11/8/2016 10:37</t>
  </si>
  <si>
    <t>11/8/2016 10:38</t>
  </si>
  <si>
    <t>11/8/2016 10:39</t>
  </si>
  <si>
    <t>11/8/2016 10:40</t>
  </si>
  <si>
    <t>11/8/2016 10:41</t>
  </si>
  <si>
    <t>11/8/2016 10:42</t>
  </si>
  <si>
    <t>11/8/2016 10:43</t>
  </si>
  <si>
    <t>11/8/2016 10:44</t>
  </si>
  <si>
    <t>11/8/2016 10:45</t>
  </si>
  <si>
    <t>11/8/2016 10:46</t>
  </si>
  <si>
    <t>11/8/2016 10:47</t>
  </si>
  <si>
    <t>11/8/2016 10:48</t>
  </si>
  <si>
    <t>11/8/2016 10:49</t>
  </si>
  <si>
    <t>11/8/2016 10:50</t>
  </si>
  <si>
    <t>11/8/2016 10:51</t>
  </si>
  <si>
    <t>11/8/2016 10:52</t>
  </si>
  <si>
    <t>11/8/2016 10:53</t>
  </si>
  <si>
    <t>11/8/2016 10:54</t>
  </si>
  <si>
    <t>11/8/2016 10:55</t>
  </si>
  <si>
    <t>11/8/2016 10:56</t>
  </si>
  <si>
    <t>11/8/2016 10:57</t>
  </si>
  <si>
    <t>11/8/2016 10:58</t>
  </si>
  <si>
    <t>11/8/2016 10:59</t>
  </si>
  <si>
    <t>11/8/2016 11:00</t>
  </si>
  <si>
    <t>11/8/2016 11:01</t>
  </si>
  <si>
    <t>11/8/2016 11:02</t>
  </si>
  <si>
    <t>11/8/2016 11:03</t>
  </si>
  <si>
    <t>11/8/2016 11:04</t>
  </si>
  <si>
    <t>11/8/2016 11:05</t>
  </si>
  <si>
    <t>11/8/2016 11:06</t>
  </si>
  <si>
    <t>11/8/2016 11:07</t>
  </si>
  <si>
    <t>11/8/2016 11:08</t>
  </si>
  <si>
    <t>11/8/2016 11:09</t>
  </si>
  <si>
    <t>11/8/2016 11:10</t>
  </si>
  <si>
    <t>11/8/2016 11:11</t>
  </si>
  <si>
    <t>11/8/2016 11:12</t>
  </si>
  <si>
    <t>11/8/2016 11:13</t>
  </si>
  <si>
    <t>11/8/2016 11:14</t>
  </si>
  <si>
    <t>11/8/2016 11:15</t>
  </si>
  <si>
    <t>11/8/2016 11:16</t>
  </si>
  <si>
    <t>11/8/2016 11:17</t>
  </si>
  <si>
    <t>11/8/2016 11:18</t>
  </si>
  <si>
    <t>11/8/2016 11:19</t>
  </si>
  <si>
    <t>11/8/2016 11:20</t>
  </si>
  <si>
    <t>11/8/2016 11:21</t>
  </si>
  <si>
    <t>11/8/2016 11:22</t>
  </si>
  <si>
    <t>11/8/2016 11:23</t>
  </si>
  <si>
    <t>11/8/2016 11:24</t>
  </si>
  <si>
    <t>11/8/2016 11:25</t>
  </si>
  <si>
    <t>11/8/2016 11:26</t>
  </si>
  <si>
    <t>11/8/2016 11:27</t>
  </si>
  <si>
    <t>11/8/2016 11:28</t>
  </si>
  <si>
    <t>11/8/2016 11:29</t>
  </si>
  <si>
    <t>11/8/2016 11:30</t>
  </si>
  <si>
    <t>11/8/2016 11:31</t>
  </si>
  <si>
    <t>11/8/2016 11:32</t>
  </si>
  <si>
    <t>11/8/2016 11:33</t>
  </si>
  <si>
    <t>11/8/2016 11:34</t>
  </si>
  <si>
    <t>11/8/2016 11:35</t>
  </si>
  <si>
    <t>11/8/2016 11:36</t>
  </si>
  <si>
    <t>11/8/2016 11:37</t>
  </si>
  <si>
    <t>11/8/2016 11:38</t>
  </si>
  <si>
    <t>11/8/2016 11:39</t>
  </si>
  <si>
    <t>11/8/2016 11:40</t>
  </si>
  <si>
    <t>11/8/2016 11:41</t>
  </si>
  <si>
    <t>11/8/2016 11:42</t>
  </si>
  <si>
    <t>11/8/2016 11:43</t>
  </si>
  <si>
    <t>11/8/2016 11:44</t>
  </si>
  <si>
    <t>11/8/2016 11:45</t>
  </si>
  <si>
    <t>11/8/2016 11:46</t>
  </si>
  <si>
    <t>11/8/2016 11:47</t>
  </si>
  <si>
    <t>11/8/2016 11:48</t>
  </si>
  <si>
    <t>11/8/2016 11:49</t>
  </si>
  <si>
    <t>11/8/2016 11:50</t>
  </si>
  <si>
    <t>11/8/2016 11:51</t>
  </si>
  <si>
    <t>11/8/2016 11:52</t>
  </si>
  <si>
    <t>11/8/2016 11:53</t>
  </si>
  <si>
    <t>11/8/2016 11:54</t>
  </si>
  <si>
    <t>11/8/2016 11:55</t>
  </si>
  <si>
    <t>11/8/2016 11:56</t>
  </si>
  <si>
    <t>11/8/2016 11:57</t>
  </si>
  <si>
    <t>11/8/2016 11:58</t>
  </si>
  <si>
    <t>11/8/2016 11:59</t>
  </si>
  <si>
    <t>11/8/2016 12:00</t>
  </si>
  <si>
    <t>11/8/2016 12:01</t>
  </si>
  <si>
    <t>11/8/2016 12:02</t>
  </si>
  <si>
    <t>11/8/2016 12:03</t>
  </si>
  <si>
    <t>11/8/2016 12:04</t>
  </si>
  <si>
    <t>11/8/2016 12:05</t>
  </si>
  <si>
    <t>11/8/2016 12:06</t>
  </si>
  <si>
    <t>11/8/2016 12:07</t>
  </si>
  <si>
    <t>11/8/2016 12:08</t>
  </si>
  <si>
    <t>11/8/2016 12:09</t>
  </si>
  <si>
    <t>11/8/2016 12:10</t>
  </si>
  <si>
    <t>11/8/2016 12:11</t>
  </si>
  <si>
    <t>11/8/2016 12:12</t>
  </si>
  <si>
    <t>11/8/2016 12:13</t>
  </si>
  <si>
    <t>11/8/2016 12:14</t>
  </si>
  <si>
    <t>11/8/2016 12:15</t>
  </si>
  <si>
    <t>11/8/2016 12:16</t>
  </si>
  <si>
    <t>11/8/2016 12:17</t>
  </si>
  <si>
    <t>11/8/2016 12:18</t>
  </si>
  <si>
    <t>11/8/2016 12:19</t>
  </si>
  <si>
    <t>11/8/2016 12:20</t>
  </si>
  <si>
    <t>11/8/2016 12:21</t>
  </si>
  <si>
    <t>11/8/2016 12:22</t>
  </si>
  <si>
    <t>11/8/2016 12:24</t>
  </si>
  <si>
    <t>11/8/2016 12:25</t>
  </si>
  <si>
    <t>11/8/2016 12:26</t>
  </si>
  <si>
    <t>11/8/2016 12:27</t>
  </si>
  <si>
    <t>11/8/2016 12:28</t>
  </si>
  <si>
    <t>11/8/2016 12:29</t>
  </si>
  <si>
    <t>11/8/2016 12:30</t>
  </si>
  <si>
    <t>11/8/2016 12:32</t>
  </si>
  <si>
    <t>11/8/2016 12:33</t>
  </si>
  <si>
    <t>11/8/2016 12:34</t>
  </si>
  <si>
    <t>11/8/2016 12:35</t>
  </si>
  <si>
    <t>11/8/2016 12:36</t>
  </si>
  <si>
    <t>11/8/2016 12:37</t>
  </si>
  <si>
    <t>11/8/2016 12:38</t>
  </si>
  <si>
    <t>11/8/2016 12:39</t>
  </si>
  <si>
    <t>11/8/2016 12:40</t>
  </si>
  <si>
    <t>11/8/2016 12:41</t>
  </si>
  <si>
    <t>11/8/2016 12:42</t>
  </si>
  <si>
    <t>11/8/2016 12:43</t>
  </si>
  <si>
    <t>11/8/2016 12:44</t>
  </si>
  <si>
    <t>11/8/2016 12:45</t>
  </si>
  <si>
    <t>11/8/2016 12:46</t>
  </si>
  <si>
    <t>11/8/2016 12:47</t>
  </si>
  <si>
    <t>11/8/2016 12:48</t>
  </si>
  <si>
    <t>11/8/2016 12:49</t>
  </si>
  <si>
    <t>11/8/2016 12:50</t>
  </si>
  <si>
    <t>11/8/2016 12:51</t>
  </si>
  <si>
    <t>11/8/2016 12:52</t>
  </si>
  <si>
    <t>11/8/2016 12:53</t>
  </si>
  <si>
    <t>11/8/2016 12:54</t>
  </si>
  <si>
    <t>11/8/2016 12:55</t>
  </si>
  <si>
    <t>11/8/2016 12:56</t>
  </si>
  <si>
    <t>11/8/2016 12:57</t>
  </si>
  <si>
    <t>11/8/2016 12:58</t>
  </si>
  <si>
    <t>11/8/2016 12:59</t>
  </si>
  <si>
    <t>11/8/2016 13:00</t>
  </si>
  <si>
    <t>11/8/2016 13:01</t>
  </si>
  <si>
    <t>11/8/2016 13:02</t>
  </si>
  <si>
    <t>11/8/2016 13:03</t>
  </si>
  <si>
    <t>11/8/2016 13:04</t>
  </si>
  <si>
    <t>11/8/2016 13:05</t>
  </si>
  <si>
    <t>11/8/2016 13:06</t>
  </si>
  <si>
    <t>11/8/2016 13:07</t>
  </si>
  <si>
    <t>11/8/2016 13:08</t>
  </si>
  <si>
    <t>11/8/2016 13:09</t>
  </si>
  <si>
    <t>11/8/2016 13:10</t>
  </si>
  <si>
    <t>11/8/2016 13:11</t>
  </si>
  <si>
    <t>11/8/2016 13:12</t>
  </si>
  <si>
    <t>11/8/2016 13:13</t>
  </si>
  <si>
    <t>11/8/2016 13:14</t>
  </si>
  <si>
    <t>11/8/2016 13:15</t>
  </si>
  <si>
    <t>11/8/2016 13:16</t>
  </si>
  <si>
    <t>11/8/2016 13:17</t>
  </si>
  <si>
    <t>11/8/2016 13:18</t>
  </si>
  <si>
    <t>11/8/2016 13:19</t>
  </si>
  <si>
    <t>11/8/2016 13:20</t>
  </si>
  <si>
    <t>11/8/2016 13:22</t>
  </si>
  <si>
    <t>11/8/2016 13:23</t>
  </si>
  <si>
    <t>11/8/2016 13:24</t>
  </si>
  <si>
    <t>11/8/2016 13:25</t>
  </si>
  <si>
    <t>11/8/2016 13:26</t>
  </si>
  <si>
    <t>11/8/2016 13:27</t>
  </si>
  <si>
    <t>11/8/2016 13:28</t>
  </si>
  <si>
    <t>11/8/2016 13:29</t>
  </si>
  <si>
    <t>11/8/2016 13:30</t>
  </si>
  <si>
    <t>11/8/2016 13:31</t>
  </si>
  <si>
    <t>11/8/2016 13:32</t>
  </si>
  <si>
    <t>11/8/2016 13:33</t>
  </si>
  <si>
    <t>11/8/2016 13:34</t>
  </si>
  <si>
    <t>11/8/2016 13:35</t>
  </si>
  <si>
    <t>11/8/2016 13:36</t>
  </si>
  <si>
    <t>11/8/2016 13:37</t>
  </si>
  <si>
    <t>11/8/2016 13:38</t>
  </si>
  <si>
    <t>11/8/2016 13:39</t>
  </si>
  <si>
    <t>11/8/2016 13:40</t>
  </si>
  <si>
    <t>11/8/2016 13:41</t>
  </si>
  <si>
    <t>11/8/2016 13:42</t>
  </si>
  <si>
    <t>11/8/2016 13:43</t>
  </si>
  <si>
    <t>11/8/2016 13:44</t>
  </si>
  <si>
    <t>11/8/2016 13:45</t>
  </si>
  <si>
    <t>11/8/2016 13:46</t>
  </si>
  <si>
    <t>11/8/2016 13:47</t>
  </si>
  <si>
    <t>11/8/2016 13:48</t>
  </si>
  <si>
    <t>11/8/2016 13:49</t>
  </si>
  <si>
    <t>11/8/2016 13:50</t>
  </si>
  <si>
    <t>11/8/2016 13:51</t>
  </si>
  <si>
    <t>11/8/2016 13:52</t>
  </si>
  <si>
    <t>11/8/2016 13:53</t>
  </si>
  <si>
    <t>11/8/2016 13:54</t>
  </si>
  <si>
    <t>11/8/2016 13:55</t>
  </si>
  <si>
    <t>11/8/2016 13:56</t>
  </si>
  <si>
    <t>11/8/2016 13:57</t>
  </si>
  <si>
    <t>11/8/2016 13:58</t>
  </si>
  <si>
    <t>11/8/2016 13:59</t>
  </si>
  <si>
    <t>11/8/2016 14:00</t>
  </si>
  <si>
    <t>11/8/2016 14:01</t>
  </si>
  <si>
    <t>11/8/2016 14:02</t>
  </si>
  <si>
    <t>11/8/2016 14:03</t>
  </si>
  <si>
    <t>11/8/2016 14:04</t>
  </si>
  <si>
    <t>11/8/2016 14:05</t>
  </si>
  <si>
    <t>11/8/2016 14:07</t>
  </si>
  <si>
    <t>11/8/2016 14:08</t>
  </si>
  <si>
    <t>11/8/2016 14:09</t>
  </si>
  <si>
    <t>11/8/2016 14:10</t>
  </si>
  <si>
    <t>11/8/2016 14:11</t>
  </si>
  <si>
    <t>11/8/2016 14:12</t>
  </si>
  <si>
    <t>11/8/2016 14:13</t>
  </si>
  <si>
    <t>11/8/2016 14:14</t>
  </si>
  <si>
    <t>11/8/2016 14:15</t>
  </si>
  <si>
    <t>11/8/2016 14:16</t>
  </si>
  <si>
    <t>11/8/2016 14:17</t>
  </si>
  <si>
    <t>11/8/2016 14:18</t>
  </si>
  <si>
    <t>11/8/2016 14:20</t>
  </si>
  <si>
    <t>11/8/2016 14:21</t>
  </si>
  <si>
    <t>11/8/2016 14:22</t>
  </si>
  <si>
    <t>11/8/2016 14:23</t>
  </si>
  <si>
    <t>11/8/2016 14:24</t>
  </si>
  <si>
    <t>11/8/2016 14:25</t>
  </si>
  <si>
    <t>11/8/2016 14:26</t>
  </si>
  <si>
    <t>11/8/2016 14:27</t>
  </si>
  <si>
    <t>11/8/2016 14:28</t>
  </si>
  <si>
    <t>11/8/2016 14:29</t>
  </si>
  <si>
    <t>11/8/2016 14:30</t>
  </si>
  <si>
    <t>11/8/2016 14:31</t>
  </si>
  <si>
    <t>11/8/2016 14:32</t>
  </si>
  <si>
    <t>11/8/2016 14:33</t>
  </si>
  <si>
    <t>11/8/2016 14:34</t>
  </si>
  <si>
    <t>11/8/2016 14:35</t>
  </si>
  <si>
    <t>11/8/2016 14:36</t>
  </si>
  <si>
    <t>11/8/2016 14:37</t>
  </si>
  <si>
    <t>11/8/2016 14:38</t>
  </si>
  <si>
    <t>11/8/2016 14:39</t>
  </si>
  <si>
    <t>11/8/2016 14:40</t>
  </si>
  <si>
    <t>11/8/2016 14:41</t>
  </si>
  <si>
    <t>11/8/2016 14:42</t>
  </si>
  <si>
    <t>11/8/2016 14:44</t>
  </si>
  <si>
    <t>11/8/2016 14:45</t>
  </si>
  <si>
    <t>11/8/2016 14:46</t>
  </si>
  <si>
    <t>11/8/2016 14:47</t>
  </si>
  <si>
    <t>11/8/2016 14:48</t>
  </si>
  <si>
    <t>11/8/2016 14:49</t>
  </si>
  <si>
    <t>11/8/2016 14:50</t>
  </si>
  <si>
    <t>11/8/2016 14:51</t>
  </si>
  <si>
    <t>11/8/2016 14:52</t>
  </si>
  <si>
    <t>11/8/2016 14:53</t>
  </si>
  <si>
    <t>11/8/2016 14:54</t>
  </si>
  <si>
    <t>11/8/2016 14:55</t>
  </si>
  <si>
    <t>11/8/2016 14:56</t>
  </si>
  <si>
    <t>11/8/2016 14:57</t>
  </si>
  <si>
    <t>11/8/2016 14:58</t>
  </si>
  <si>
    <t>11/8/2016 14:59</t>
  </si>
  <si>
    <t>11/8/2016 15:00</t>
  </si>
  <si>
    <t>11/8/2016 15:01</t>
  </si>
  <si>
    <t>11/8/2016 15:02</t>
  </si>
  <si>
    <t>11/8/2016 15:03</t>
  </si>
  <si>
    <t>11/8/2016 15:04</t>
  </si>
  <si>
    <t>11/8/2016 15:05</t>
  </si>
  <si>
    <t>11/8/2016 15:06</t>
  </si>
  <si>
    <t>11/8/2016 15:07</t>
  </si>
  <si>
    <t>11/8/2016 15:08</t>
  </si>
  <si>
    <t>11/8/2016 15:09</t>
  </si>
  <si>
    <t>11/8/2016 15:10</t>
  </si>
  <si>
    <t>11/8/2016 15:11</t>
  </si>
  <si>
    <t>11/8/2016 15:12</t>
  </si>
  <si>
    <t>11/8/2016 15:13</t>
  </si>
  <si>
    <t>11/8/2016 15:14</t>
  </si>
  <si>
    <t>11/8/2016 15:15</t>
  </si>
  <si>
    <t>11/8/2016 15:16</t>
  </si>
  <si>
    <t>11/8/2016 15:17</t>
  </si>
  <si>
    <t>11/8/2016 15:18</t>
  </si>
  <si>
    <t>11/8/2016 15:19</t>
  </si>
  <si>
    <t>11/8/2016 15:20</t>
  </si>
  <si>
    <t>11/8/2016 15:21</t>
  </si>
  <si>
    <t>11/8/2016 15:22</t>
  </si>
  <si>
    <t>11/8/2016 15:23</t>
  </si>
  <si>
    <t>11/8/2016 15:24</t>
  </si>
  <si>
    <t>11/8/2016 15:25</t>
  </si>
  <si>
    <t>11/8/2016 15:26</t>
  </si>
  <si>
    <t>11/8/2016 15:27</t>
  </si>
  <si>
    <t>11/8/2016 15:28</t>
  </si>
  <si>
    <t>11/8/2016 15:29</t>
  </si>
  <si>
    <t>11/8/2016 15:30</t>
  </si>
  <si>
    <t>11/8/2016 15:31</t>
  </si>
  <si>
    <t>11/8/2016 15:32</t>
  </si>
  <si>
    <t>11/8/2016 15:33</t>
  </si>
  <si>
    <t>11/8/2016 15:34</t>
  </si>
  <si>
    <t>11/8/2016 15:35</t>
  </si>
  <si>
    <t>11/8/2016 15:36</t>
  </si>
  <si>
    <t>11/8/2016 15:37</t>
  </si>
  <si>
    <t>11/8/2016 15:38</t>
  </si>
  <si>
    <t>11/8/2016 15:39</t>
  </si>
  <si>
    <t>11/8/2016 15:40</t>
  </si>
  <si>
    <t>11/8/2016 15:41</t>
  </si>
  <si>
    <t>11/8/2016 15:42</t>
  </si>
  <si>
    <t>11/8/2016 15:43</t>
  </si>
  <si>
    <t>11/8/2016 15:44</t>
  </si>
  <si>
    <t>11/8/2016 15:45</t>
  </si>
  <si>
    <t>11/8/2016 15:46</t>
  </si>
  <si>
    <t>11/8/2016 15:47</t>
  </si>
  <si>
    <t>11/8/2016 15:48</t>
  </si>
  <si>
    <t>11/8/2016 15:49</t>
  </si>
  <si>
    <t>11/8/2016 15:50</t>
  </si>
  <si>
    <t>11/8/2016 15:51</t>
  </si>
  <si>
    <t>11/8/2016 15:52</t>
  </si>
  <si>
    <t>11/8/2016 15:53</t>
  </si>
  <si>
    <t>11/8/2016 15:54</t>
  </si>
  <si>
    <t>11/8/2016 15:55</t>
  </si>
  <si>
    <t>11/8/2016 15:56</t>
  </si>
  <si>
    <t>11/8/2016 15:57</t>
  </si>
  <si>
    <t>11/8/2016 15:58</t>
  </si>
  <si>
    <t>11/8/2016 15:59</t>
  </si>
  <si>
    <t>11/8/2016 16:00</t>
  </si>
  <si>
    <t>11/8/2016 16:01</t>
  </si>
  <si>
    <t>11/8/2016 16:02</t>
  </si>
  <si>
    <t>11/8/2016 16:03</t>
  </si>
  <si>
    <t>11/8/2016 16:04</t>
  </si>
  <si>
    <t>11/8/2016 16:05</t>
  </si>
  <si>
    <t>11/8/2016 16:06</t>
  </si>
  <si>
    <t>11/8/2016 16:07</t>
  </si>
  <si>
    <t>11/8/2016 16:08</t>
  </si>
  <si>
    <t>11/8/2016 16:09</t>
  </si>
  <si>
    <t>11/8/2016 16:10</t>
  </si>
  <si>
    <t>11/8/2016 16:11</t>
  </si>
  <si>
    <t>11/8/2016 16:12</t>
  </si>
  <si>
    <t>11/8/2016 16:13</t>
  </si>
  <si>
    <t>11/8/2016 16:14</t>
  </si>
  <si>
    <t>11/8/2016 16:15</t>
  </si>
  <si>
    <t>11/8/2016 16:16</t>
  </si>
  <si>
    <t>11/8/2016 16:17</t>
  </si>
  <si>
    <t>11/8/2016 16:18</t>
  </si>
  <si>
    <t>11/8/2016 16:19</t>
  </si>
  <si>
    <t>11/8/2016 16:20</t>
  </si>
  <si>
    <t>11/8/2016 16:21</t>
  </si>
  <si>
    <t>11/8/2016 16:22</t>
  </si>
  <si>
    <t>11/8/2016 16:23</t>
  </si>
  <si>
    <t>11/8/2016 16:24</t>
  </si>
  <si>
    <t>11/8/2016 16:25</t>
  </si>
  <si>
    <t>11/8/2016 16:26</t>
  </si>
  <si>
    <t>11/8/2016 16:27</t>
  </si>
  <si>
    <t>11/8/2016 16:28</t>
  </si>
  <si>
    <t>11/8/2016 16:29</t>
  </si>
  <si>
    <t>11/8/2016 16:30</t>
  </si>
  <si>
    <t>11/8/2016 16:31</t>
  </si>
  <si>
    <t>11/8/2016 16:32</t>
  </si>
  <si>
    <t>11/8/2016 16:33</t>
  </si>
  <si>
    <t>11/8/2016 16:34</t>
  </si>
  <si>
    <t>11/8/2016 16:35</t>
  </si>
  <si>
    <t>11/8/2016 16:36</t>
  </si>
  <si>
    <t>11/8/2016 16:37</t>
  </si>
  <si>
    <t>11/8/2016 16:38</t>
  </si>
  <si>
    <t>11/8/2016 16:39</t>
  </si>
  <si>
    <t>11/8/2016 16:40</t>
  </si>
  <si>
    <t>11/8/2016 16:41</t>
  </si>
  <si>
    <t>11/8/2016 16:42</t>
  </si>
  <si>
    <t>11/8/2016 16:43</t>
  </si>
  <si>
    <t>11/8/2016 16:44</t>
  </si>
  <si>
    <t>11/8/2016 16:45</t>
  </si>
  <si>
    <t>11/8/2016 16:46</t>
  </si>
  <si>
    <t>11/8/2016 16:47</t>
  </si>
  <si>
    <t>11/8/2016 16:48</t>
  </si>
  <si>
    <t>11/8/2016 16:49</t>
  </si>
  <si>
    <t>11/8/2016 16:50</t>
  </si>
  <si>
    <t>11/8/2016 16:51</t>
  </si>
  <si>
    <t>11/8/2016 16:52</t>
  </si>
  <si>
    <t>11/8/2016 16:53</t>
  </si>
  <si>
    <t>11/8/2016 16:54</t>
  </si>
  <si>
    <t>11/8/2016 16:55</t>
  </si>
  <si>
    <t>11/8/2016 16:56</t>
  </si>
  <si>
    <t>11/8/2016 16:57</t>
  </si>
  <si>
    <t>11/8/2016 16:58</t>
  </si>
  <si>
    <t>11/8/2016 16:59</t>
  </si>
  <si>
    <t>11/8/2016 17:00</t>
  </si>
  <si>
    <t>11/8/2016 17:01</t>
  </si>
  <si>
    <t>11/8/2016 17:02</t>
  </si>
  <si>
    <t>11/8/2016 17:03</t>
  </si>
  <si>
    <t>11/8/2016 17:04</t>
  </si>
  <si>
    <t>11/8/2016 17:05</t>
  </si>
  <si>
    <t>11/8/2016 17:06</t>
  </si>
  <si>
    <t>11/8/2016 17:07</t>
  </si>
  <si>
    <t>11/8/2016 17:08</t>
  </si>
  <si>
    <t>11/8/2016 17:09</t>
  </si>
  <si>
    <t>11/8/2016 17:10</t>
  </si>
  <si>
    <t>11/8/2016 17:11</t>
  </si>
  <si>
    <t>11/8/2016 17:12</t>
  </si>
  <si>
    <t>11/8/2016 17:13</t>
  </si>
  <si>
    <t>11/8/2016 17:14</t>
  </si>
  <si>
    <t>11/8/2016 17:15</t>
  </si>
  <si>
    <t>11/8/2016 17:16</t>
  </si>
  <si>
    <t>11/8/2016 17:17</t>
  </si>
  <si>
    <t>11/8/2016 17:18</t>
  </si>
  <si>
    <t>11/8/2016 17:19</t>
  </si>
  <si>
    <t>11/8/2016 17:20</t>
  </si>
  <si>
    <t>11/8/2016 17:21</t>
  </si>
  <si>
    <t>11/8/2016 17:22</t>
  </si>
  <si>
    <t>11/8/2016 17:23</t>
  </si>
  <si>
    <t>11/8/2016 17:24</t>
  </si>
  <si>
    <t>11/8/2016 17:25</t>
  </si>
  <si>
    <t>11/8/2016 17:26</t>
  </si>
  <si>
    <t>11/8/2016 17:27</t>
  </si>
  <si>
    <t>11/8/2016 17:28</t>
  </si>
  <si>
    <t>11/8/2016 17:29</t>
  </si>
  <si>
    <t>11/8/2016 17:30</t>
  </si>
  <si>
    <t>11/8/2016 17:31</t>
  </si>
  <si>
    <t>11/8/2016 17:32</t>
  </si>
  <si>
    <t>11/8/2016 17:33</t>
  </si>
  <si>
    <t>11/8/2016 17:34</t>
  </si>
  <si>
    <t>11/8/2016 17:35</t>
  </si>
  <si>
    <t>11/8/2016 17:36</t>
  </si>
  <si>
    <t>11/8/2016 17:37</t>
  </si>
  <si>
    <t>11/8/2016 17:38</t>
  </si>
  <si>
    <t>11/8/2016 17:39</t>
  </si>
  <si>
    <t>11/8/2016 17:40</t>
  </si>
  <si>
    <t>11/8/2016 17:41</t>
  </si>
  <si>
    <t>11/8/2016 17:42</t>
  </si>
  <si>
    <t>11/8/2016 17:43</t>
  </si>
  <si>
    <t>11/8/2016 17:44</t>
  </si>
  <si>
    <t>11/8/2016 17:45</t>
  </si>
  <si>
    <t>11/8/2016 17:46</t>
  </si>
  <si>
    <t>11/8/2016 17:47</t>
  </si>
  <si>
    <t>11/8/2016 17:48</t>
  </si>
  <si>
    <t>11/8/2016 17:49</t>
  </si>
  <si>
    <t>11/8/2016 18:04</t>
  </si>
  <si>
    <t>11/8/2016 18:07</t>
  </si>
  <si>
    <t>11/8/2016 18:09</t>
  </si>
  <si>
    <t>11/8/2016 18:10</t>
  </si>
  <si>
    <t>11/8/2016 18:12</t>
  </si>
  <si>
    <t>11/8/2016 18:13</t>
  </si>
  <si>
    <t>11/8/2016 18:14</t>
  </si>
  <si>
    <t>11/8/2016 18:15</t>
  </si>
  <si>
    <t>11/8/2016 18:16</t>
  </si>
  <si>
    <t>11/8/2016 18:17</t>
  </si>
  <si>
    <t>11/8/2016 18:18</t>
  </si>
  <si>
    <t>11/8/2016 18:19</t>
  </si>
  <si>
    <t>11/8/2016 18:20</t>
  </si>
  <si>
    <t>11/8/2016 18:21</t>
  </si>
  <si>
    <t>11/8/2016 18:22</t>
  </si>
  <si>
    <t>11/8/2016 18:23</t>
  </si>
  <si>
    <t>11/8/2016 18:24</t>
  </si>
  <si>
    <t>11/8/2016 18:25</t>
  </si>
  <si>
    <t>11/8/2016 18:26</t>
  </si>
  <si>
    <t>11/8/2016 18:27</t>
  </si>
  <si>
    <t>11/8/2016 18:28</t>
  </si>
  <si>
    <t>11/8/2016 18:29</t>
  </si>
  <si>
    <t>11/8/2016 18:30</t>
  </si>
  <si>
    <t>11/8/2016 18:31</t>
  </si>
  <si>
    <t>11/8/2016 18:32</t>
  </si>
  <si>
    <t>11/8/2016 18:33</t>
  </si>
  <si>
    <t>11/8/2016 18:34</t>
  </si>
  <si>
    <t>11/8/2016 18:35</t>
  </si>
  <si>
    <t>11/8/2016 18:36</t>
  </si>
  <si>
    <t>11/8/2016 18:37</t>
  </si>
  <si>
    <t>11/8/2016 18:38</t>
  </si>
  <si>
    <t>11/8/2016 18:39</t>
  </si>
  <si>
    <t>11/8/2016 18:40</t>
  </si>
  <si>
    <t>11/8/2016 18:41</t>
  </si>
  <si>
    <t>11/8/2016 18:42</t>
  </si>
  <si>
    <t>11/8/2016 18:43</t>
  </si>
  <si>
    <t>11/8/2016 18:44</t>
  </si>
  <si>
    <t>11/8/2016 18:45</t>
  </si>
  <si>
    <t>11/8/2016 18:46</t>
  </si>
  <si>
    <t>11/8/2016 18:47</t>
  </si>
  <si>
    <t>11/8/2016 18:48</t>
  </si>
  <si>
    <t>11/8/2016 18:49</t>
  </si>
  <si>
    <t>11/8/2016 18:50</t>
  </si>
  <si>
    <t>11/8/2016 18:51</t>
  </si>
  <si>
    <t>11/8/2016 18:52</t>
  </si>
  <si>
    <t>11/8/2016 18:53</t>
  </si>
  <si>
    <t>11/8/2016 18:54</t>
  </si>
  <si>
    <t>11/8/2016 18:55</t>
  </si>
  <si>
    <t>11/8/2016 18:56</t>
  </si>
  <si>
    <t>11/8/2016 18:57</t>
  </si>
  <si>
    <t>11/8/2016 18:58</t>
  </si>
  <si>
    <t>11/8/2016 18:59</t>
  </si>
  <si>
    <t>11/8/2016 19:00</t>
  </si>
  <si>
    <t>11/8/2016 19:01</t>
  </si>
  <si>
    <t>11/8/2016 19:02</t>
  </si>
  <si>
    <t>11/8/2016 19:03</t>
  </si>
  <si>
    <t>11/8/2016 19:04</t>
  </si>
  <si>
    <t>11/8/2016 19:05</t>
  </si>
  <si>
    <t>11/8/2016 19:06</t>
  </si>
  <si>
    <t>11/8/2016 19:07</t>
  </si>
  <si>
    <t>11/8/2016 19:08</t>
  </si>
  <si>
    <t>11/8/2016 19:09</t>
  </si>
  <si>
    <t>11/8/2016 19:11</t>
  </si>
  <si>
    <t>11/8/2016 19:13</t>
  </si>
  <si>
    <t>11/8/2016 19:14</t>
  </si>
  <si>
    <t>11/8/2016 19:15</t>
  </si>
  <si>
    <t>11/8/2016 19:16</t>
  </si>
  <si>
    <t>11/8/2016 19:17</t>
  </si>
  <si>
    <t>11/8/2016 19:18</t>
  </si>
  <si>
    <t>11/8/2016 19:21</t>
  </si>
  <si>
    <t>11/8/2016 19:22</t>
  </si>
  <si>
    <t>11/8/2016 19:24</t>
  </si>
  <si>
    <t>11/8/2016 19:26</t>
  </si>
  <si>
    <t>11/8/2016 19:28</t>
  </si>
  <si>
    <t>11/8/2016 19:36</t>
  </si>
  <si>
    <t>11/8/2016 19:37</t>
  </si>
  <si>
    <t>11/8/2016 19:42</t>
  </si>
  <si>
    <t>11/8/2016 19:43</t>
  </si>
  <si>
    <t>11/8/2016 19:44</t>
  </si>
  <si>
    <t>11/8/2016 19:45</t>
  </si>
  <si>
    <t>11/8/2016 19:46</t>
  </si>
  <si>
    <t>11/8/2016 19:47</t>
  </si>
  <si>
    <t>11/8/2016 19:49</t>
  </si>
  <si>
    <t>11/8/2016 19:50</t>
  </si>
  <si>
    <t>11/8/2016 19:51</t>
  </si>
  <si>
    <t>11/8/2016 19:52</t>
  </si>
  <si>
    <t>11/8/2016 19:53</t>
  </si>
  <si>
    <t>11/8/2016 19:54</t>
  </si>
  <si>
    <t>11/8/2016 19:55</t>
  </si>
  <si>
    <t>11/8/2016 19:56</t>
  </si>
  <si>
    <t>11/8/2016 19:57</t>
  </si>
  <si>
    <t>11/8/2016 19:58</t>
  </si>
  <si>
    <t>11/8/2016 19:59</t>
  </si>
  <si>
    <t>11/8/2016 20:00</t>
  </si>
  <si>
    <t>11/8/2016 20:01</t>
  </si>
  <si>
    <t>11/8/2016 20:02</t>
  </si>
  <si>
    <t>11/8/2016 20:03</t>
  </si>
  <si>
    <t>11/8/2016 20:04</t>
  </si>
  <si>
    <t>11/8/2016 20:05</t>
  </si>
  <si>
    <t>11/8/2016 20:06</t>
  </si>
  <si>
    <t>11/8/2016 20:07</t>
  </si>
  <si>
    <t>11/8/2016 20:08</t>
  </si>
  <si>
    <t>11/8/2016 20:09</t>
  </si>
  <si>
    <t>11/8/2016 20:10</t>
  </si>
  <si>
    <t>11/8/2016 20:11</t>
  </si>
  <si>
    <t>11/8/2016 20:12</t>
  </si>
  <si>
    <t>11/8/2016 20:13</t>
  </si>
  <si>
    <t>11/8/2016 20:14</t>
  </si>
  <si>
    <t>11/8/2016 20:15</t>
  </si>
  <si>
    <t>11/8/2016 20:16</t>
  </si>
  <si>
    <t>11/8/2016 20:17</t>
  </si>
  <si>
    <t>11/8/2016 20:18</t>
  </si>
  <si>
    <t>11/8/2016 20:19</t>
  </si>
  <si>
    <t>11/8/2016 20:20</t>
  </si>
  <si>
    <t>11/8/2016 20:21</t>
  </si>
  <si>
    <t>11/8/2016 20:22</t>
  </si>
  <si>
    <t>11/8/2016 20:23</t>
  </si>
  <si>
    <t>11/8/2016 20:24</t>
  </si>
  <si>
    <t>11/8/2016 20:25</t>
  </si>
  <si>
    <t>11/8/2016 20:26</t>
  </si>
  <si>
    <t>11/8/2016 20:27</t>
  </si>
  <si>
    <t>11/8/2016 20:28</t>
  </si>
  <si>
    <t>11/8/2016 20:29</t>
  </si>
  <si>
    <t>11/8/2016 20:30</t>
  </si>
  <si>
    <t>11/8/2016 20:31</t>
  </si>
  <si>
    <t>11/8/2016 20:32</t>
  </si>
  <si>
    <t>11/8/2016 20:33</t>
  </si>
  <si>
    <t>11/8/2016 20:34</t>
  </si>
  <si>
    <t>11/8/2016 20:35</t>
  </si>
  <si>
    <t>11/8/2016 20:36</t>
  </si>
  <si>
    <t>11/8/2016 20:37</t>
  </si>
  <si>
    <t>11/8/2016 20:38</t>
  </si>
  <si>
    <t>11/8/2016 20:39</t>
  </si>
  <si>
    <t>11/8/2016 20:40</t>
  </si>
  <si>
    <t>11/8/2016 20:41</t>
  </si>
  <si>
    <t>11/8/2016 20:42</t>
  </si>
  <si>
    <t>11/8/2016 20:43</t>
  </si>
  <si>
    <t>11/8/2016 20:44</t>
  </si>
  <si>
    <t>11/8/2016 20:45</t>
  </si>
  <si>
    <t>11/8/2016 20:46</t>
  </si>
  <si>
    <t>11/8/2016 20:47</t>
  </si>
  <si>
    <t>11/8/2016 20:48</t>
  </si>
  <si>
    <t>11/8/2016 20:49</t>
  </si>
  <si>
    <t>11/8/2016 20:50</t>
  </si>
  <si>
    <t>11/8/2016 20:51</t>
  </si>
  <si>
    <t>11/8/2016 20:52</t>
  </si>
  <si>
    <t>11/8/2016 20:53</t>
  </si>
  <si>
    <t>11/8/2016 20:54</t>
  </si>
  <si>
    <t>11/8/2016 20:55</t>
  </si>
  <si>
    <t>11/8/2016 20:56</t>
  </si>
  <si>
    <t>11/8/2016 20:57</t>
  </si>
  <si>
    <t>11/8/2016 20:58</t>
  </si>
  <si>
    <t>11/8/2016 20:59</t>
  </si>
  <si>
    <t>11/8/2016 21:00</t>
  </si>
  <si>
    <t>11/8/2016 21:01</t>
  </si>
  <si>
    <t>11/8/2016 21:02</t>
  </si>
  <si>
    <t>11/8/2016 21:03</t>
  </si>
  <si>
    <t>11/8/2016 21:04</t>
  </si>
  <si>
    <t>11/8/2016 21:05</t>
  </si>
  <si>
    <t>11/8/2016 21:06</t>
  </si>
  <si>
    <t>11/8/2016 21:07</t>
  </si>
  <si>
    <t>11/8/2016 21:08</t>
  </si>
  <si>
    <t>11/8/2016 21:09</t>
  </si>
  <si>
    <t>11/8/2016 21:10</t>
  </si>
  <si>
    <t>11/8/2016 21:11</t>
  </si>
  <si>
    <t>11/8/2016 21:12</t>
  </si>
  <si>
    <t>11/8/2016 21:13</t>
  </si>
  <si>
    <t>11/8/2016 21:14</t>
  </si>
  <si>
    <t>11/8/2016 21:15</t>
  </si>
  <si>
    <t>11/8/2016 21:16</t>
  </si>
  <si>
    <t>11/8/2016 21:17</t>
  </si>
  <si>
    <t>11/8/2016 21:18</t>
  </si>
  <si>
    <t>11/8/2016 21:19</t>
  </si>
  <si>
    <t>11/8/2016 21:20</t>
  </si>
  <si>
    <t>11/8/2016 21:22</t>
  </si>
  <si>
    <t>11/8/2016 21:23</t>
  </si>
  <si>
    <t>11/8/2016 21:24</t>
  </si>
  <si>
    <t>11/8/2016 21:25</t>
  </si>
  <si>
    <t>11/8/2016 21:26</t>
  </si>
  <si>
    <t>11/8/2016 21:27</t>
  </si>
  <si>
    <t>11/8/2016 21:28</t>
  </si>
  <si>
    <t>11/8/2016 21:29</t>
  </si>
  <si>
    <t>11/8/2016 21:30</t>
  </si>
  <si>
    <t>11/8/2016 21:31</t>
  </si>
  <si>
    <t>11/8/2016 21:32</t>
  </si>
  <si>
    <t>11/8/2016 21:33</t>
  </si>
  <si>
    <t>11/8/2016 21:34</t>
  </si>
  <si>
    <t>11/8/2016 21:35</t>
  </si>
  <si>
    <t>11/8/2016 21:36</t>
  </si>
  <si>
    <t>11/8/2016 21:37</t>
  </si>
  <si>
    <t>11/8/2016 21:38</t>
  </si>
  <si>
    <t>11/8/2016 21:39</t>
  </si>
  <si>
    <t>11/8/2016 21:40</t>
  </si>
  <si>
    <t>11/8/2016 21:41</t>
  </si>
  <si>
    <t>11/8/2016 21:42</t>
  </si>
  <si>
    <t>11/8/2016 21:43</t>
  </si>
  <si>
    <t>11/8/2016 21:44</t>
  </si>
  <si>
    <t>11/8/2016 21:45</t>
  </si>
  <si>
    <t>11/8/2016 21:46</t>
  </si>
  <si>
    <t>11/8/2016 21:47</t>
  </si>
  <si>
    <t>11/8/2016 21:48</t>
  </si>
  <si>
    <t>11/8/2016 21:49</t>
  </si>
  <si>
    <t>11/8/2016 21:50</t>
  </si>
  <si>
    <t>11/8/2016 21:51</t>
  </si>
  <si>
    <t>11/8/2016 21:52</t>
  </si>
  <si>
    <t>11/8/2016 21:53</t>
  </si>
  <si>
    <t>11/8/2016 21:54</t>
  </si>
  <si>
    <t>11/8/2016 21:55</t>
  </si>
  <si>
    <t>11/8/2016 21:56</t>
  </si>
  <si>
    <t>11/8/2016 21:57</t>
  </si>
  <si>
    <t>11/8/2016 21:58</t>
  </si>
  <si>
    <t>11/8/2016 21:59</t>
  </si>
  <si>
    <t>11/8/2016 22:00</t>
  </si>
  <si>
    <t>11/8/2016 22:01</t>
  </si>
  <si>
    <t>11/8/2016 22:02</t>
  </si>
  <si>
    <t>11/8/2016 22:03</t>
  </si>
  <si>
    <t>11/8/2016 22:04</t>
  </si>
  <si>
    <t>11/8/2016 22:05</t>
  </si>
  <si>
    <t>11/8/2016 22:06</t>
  </si>
  <si>
    <t>11/8/2016 22:07</t>
  </si>
  <si>
    <t>11/8/2016 22:08</t>
  </si>
  <si>
    <t>11/8/2016 22:09</t>
  </si>
  <si>
    <t>11/8/2016 22:10</t>
  </si>
  <si>
    <t>11/8/2016 22:11</t>
  </si>
  <si>
    <t>11/8/2016 22:12</t>
  </si>
  <si>
    <t>11/8/2016 22:13</t>
  </si>
  <si>
    <t>11/8/2016 22:14</t>
  </si>
  <si>
    <t>11/8/2016 22:15</t>
  </si>
  <si>
    <t>11/8/2016 22:16</t>
  </si>
  <si>
    <t>11/8/2016 22:17</t>
  </si>
  <si>
    <t>11/8/2016 22:18</t>
  </si>
  <si>
    <t>11/8/2016 22:19</t>
  </si>
  <si>
    <t>11/8/2016 22:20</t>
  </si>
  <si>
    <t>11/8/2016 22:21</t>
  </si>
  <si>
    <t>11/8/2016 22:22</t>
  </si>
  <si>
    <t>11/8/2016 22:23</t>
  </si>
  <si>
    <t>11/8/2016 22:24</t>
  </si>
  <si>
    <t>11/8/2016 22:25</t>
  </si>
  <si>
    <t>11/8/2016 22:26</t>
  </si>
  <si>
    <t>11/8/2016 22:27</t>
  </si>
  <si>
    <t>11/8/2016 22:28</t>
  </si>
  <si>
    <t>11/8/2016 22:29</t>
  </si>
  <si>
    <t>11/8/2016 22:30</t>
  </si>
  <si>
    <t>11/8/2016 22:31</t>
  </si>
  <si>
    <t>11/8/2016 22:32</t>
  </si>
  <si>
    <t>11/8/2016 22:33</t>
  </si>
  <si>
    <t>11/8/2016 22:34</t>
  </si>
  <si>
    <t>11/8/2016 22:35</t>
  </si>
  <si>
    <t>11/8/2016 22:36</t>
  </si>
  <si>
    <t>11/8/2016 22:37</t>
  </si>
  <si>
    <t>11/8/2016 22:38</t>
  </si>
  <si>
    <t>11/8/2016 22:39</t>
  </si>
  <si>
    <t>11/8/2016 22:40</t>
  </si>
  <si>
    <t>11/8/2016 22:41</t>
  </si>
  <si>
    <t>11/8/2016 22:42</t>
  </si>
  <si>
    <t>11/8/2016 22:43</t>
  </si>
  <si>
    <t>11/8/2016 22:44</t>
  </si>
  <si>
    <t>11/8/2016 22:45</t>
  </si>
  <si>
    <t>11/8/2016 23:13</t>
  </si>
  <si>
    <t>11/8/2016 23:14</t>
  </si>
  <si>
    <t>11/8/2016 23:15</t>
  </si>
  <si>
    <t>11/8/2016 23:35</t>
  </si>
  <si>
    <t>11/8/2016 23:36</t>
  </si>
  <si>
    <t>11/8/2016 23:37</t>
  </si>
  <si>
    <t>11/8/2016 23:38</t>
  </si>
  <si>
    <t>11/8/2016 23:40</t>
  </si>
  <si>
    <t>11/8/2016 23:41</t>
  </si>
  <si>
    <t>11/8/2016 23:42</t>
  </si>
  <si>
    <t>11/8/2016 23:43</t>
  </si>
  <si>
    <t>11/8/2016 23:45</t>
  </si>
  <si>
    <t>11/8/2016 23:46</t>
  </si>
  <si>
    <t>11/8/2016 23:47</t>
  </si>
  <si>
    <t>11/8/2016 23:48</t>
  </si>
  <si>
    <t>11/8/2016 23:49</t>
  </si>
  <si>
    <t>11/8/2016 23:50</t>
  </si>
  <si>
    <t>11/8/2016 23:51</t>
  </si>
  <si>
    <t>11/8/2016 23:52</t>
  </si>
  <si>
    <t>11/8/2016 23:53</t>
  </si>
  <si>
    <t>11/8/2016 23:54</t>
  </si>
  <si>
    <t>11/8/2016 23:55</t>
  </si>
  <si>
    <t>11/8/2016 23:56</t>
  </si>
  <si>
    <t>11/8/2016 23:57</t>
  </si>
  <si>
    <t>11/8/2016 23:58</t>
  </si>
  <si>
    <t>11/8/2016 23:59</t>
  </si>
  <si>
    <t>11/9/2016 0:00</t>
  </si>
  <si>
    <t>11/9/2016 0:01</t>
  </si>
  <si>
    <t>11/9/2016 0:02</t>
  </si>
  <si>
    <t>11/9/2016 0:03</t>
  </si>
  <si>
    <t>11/9/2016 0:04</t>
  </si>
  <si>
    <t>11/9/2016 0:05</t>
  </si>
  <si>
    <t>11/9/2016 0:06</t>
  </si>
  <si>
    <t>11/9/2016 0:07</t>
  </si>
  <si>
    <t>11/9/2016 0:08</t>
  </si>
  <si>
    <t>11/9/2016 0:09</t>
  </si>
  <si>
    <t>11/9/2016 0:10</t>
  </si>
  <si>
    <t>11/9/2016 0:11</t>
  </si>
  <si>
    <t>11/9/2016 0:12</t>
  </si>
  <si>
    <t>11/9/2016 0:13</t>
  </si>
  <si>
    <t>11/9/2016 0:14</t>
  </si>
  <si>
    <t>11/9/2016 0:15</t>
  </si>
  <si>
    <t>11/9/2016 0:16</t>
  </si>
  <si>
    <t>11/9/2016 0:17</t>
  </si>
  <si>
    <t>11/9/2016 0:18</t>
  </si>
  <si>
    <t>11/9/2016 0:19</t>
  </si>
  <si>
    <t>11/9/2016 0:20</t>
  </si>
  <si>
    <t>11/9/2016 0:21</t>
  </si>
  <si>
    <t>11/9/2016 0:22</t>
  </si>
  <si>
    <t>11/9/2016 0:23</t>
  </si>
  <si>
    <t>11/9/2016 0:24</t>
  </si>
  <si>
    <t>11/9/2016 0:25</t>
  </si>
  <si>
    <t>11/9/2016 0:26</t>
  </si>
  <si>
    <t>11/9/2016 0:27</t>
  </si>
  <si>
    <t>11/9/2016 0:28</t>
  </si>
  <si>
    <t>11/9/2016 0:29</t>
  </si>
  <si>
    <t>11/9/2016 0:30</t>
  </si>
  <si>
    <t>11/9/2016 0:31</t>
  </si>
  <si>
    <t>11/9/2016 0:32</t>
  </si>
  <si>
    <t>11/9/2016 0:33</t>
  </si>
  <si>
    <t>11/9/2016 0:34</t>
  </si>
  <si>
    <t>11/9/2016 0:35</t>
  </si>
  <si>
    <t>11/9/2016 0:36</t>
  </si>
  <si>
    <t>11/9/2016 0:37</t>
  </si>
  <si>
    <t>11/9/2016 0:38</t>
  </si>
  <si>
    <t>11/9/2016 0:39</t>
  </si>
  <si>
    <t>11/9/2016 0:40</t>
  </si>
  <si>
    <t>11/9/2016 0:41</t>
  </si>
  <si>
    <t>11/9/2016 0:42</t>
  </si>
  <si>
    <t>11/9/2016 0:43</t>
  </si>
  <si>
    <t>11/9/2016 0:44</t>
  </si>
  <si>
    <t>11/9/2016 0:45</t>
  </si>
  <si>
    <t>11/9/2016 0:46</t>
  </si>
  <si>
    <t>11/9/2016 0:47</t>
  </si>
  <si>
    <t>11/9/2016 0:48</t>
  </si>
  <si>
    <t>11/9/2016 0:49</t>
  </si>
  <si>
    <t>11/9/2016 0:50</t>
  </si>
  <si>
    <t>11/9/2016 0:51</t>
  </si>
  <si>
    <t>11/9/2016 0:52</t>
  </si>
  <si>
    <t>11/9/2016 0:53</t>
  </si>
  <si>
    <t>11/9/2016 0:54</t>
  </si>
  <si>
    <t>11/9/2016 0:55</t>
  </si>
  <si>
    <t>11/9/2016 0:58</t>
  </si>
  <si>
    <t>11/9/2016 0:59</t>
  </si>
  <si>
    <t>11/9/2016 1:00</t>
  </si>
  <si>
    <t>11/9/2016 1:01</t>
  </si>
  <si>
    <t>11/9/2016 1:02</t>
  </si>
  <si>
    <t>11/9/2016 1:03</t>
  </si>
  <si>
    <t>11/9/2016 1:04</t>
  </si>
  <si>
    <t>11/9/2016 1:05</t>
  </si>
  <si>
    <t>11/9/2016 1:06</t>
  </si>
  <si>
    <t>11/9/2016 1:07</t>
  </si>
  <si>
    <t>11/9/2016 1:08</t>
  </si>
  <si>
    <t>11/9/2016 1:09</t>
  </si>
  <si>
    <t>11/9/2016 1:10</t>
  </si>
  <si>
    <t>11/9/2016 1:11</t>
  </si>
  <si>
    <t>11/9/2016 1:12</t>
  </si>
  <si>
    <t>11/9/2016 1:13</t>
  </si>
  <si>
    <t>11/9/2016 1:14</t>
  </si>
  <si>
    <t>11/9/2016 1:15</t>
  </si>
  <si>
    <t>11/9/2016 1:16</t>
  </si>
  <si>
    <t>11/9/2016 1:17</t>
  </si>
  <si>
    <t>11/9/2016 1:18</t>
  </si>
  <si>
    <t>11/9/2016 1:19</t>
  </si>
  <si>
    <t>11/9/2016 1:20</t>
  </si>
  <si>
    <t>11/9/2016 1:21</t>
  </si>
  <si>
    <t>11/9/2016 1:22</t>
  </si>
  <si>
    <t>11/9/2016 1:23</t>
  </si>
  <si>
    <t>11/9/2016 1:24</t>
  </si>
  <si>
    <t>11/9/2016 1:25</t>
  </si>
  <si>
    <t>11/9/2016 1:26</t>
  </si>
  <si>
    <t>11/9/2016 1:27</t>
  </si>
  <si>
    <t>11/9/2016 1:28</t>
  </si>
  <si>
    <t>11/9/2016 1:29</t>
  </si>
  <si>
    <t>11/9/2016 1:30</t>
  </si>
  <si>
    <t>11/9/2016 1:31</t>
  </si>
  <si>
    <t>11/9/2016 1:32</t>
  </si>
  <si>
    <t>11/9/2016 1:33</t>
  </si>
  <si>
    <t>11/9/2016 1:34</t>
  </si>
  <si>
    <t>11/9/2016 1:35</t>
  </si>
  <si>
    <t>11/9/2016 1:36</t>
  </si>
  <si>
    <t>11/9/2016 1:37</t>
  </si>
  <si>
    <t>11/9/2016 1:39</t>
  </si>
  <si>
    <t>11/9/2016 1:40</t>
  </si>
  <si>
    <t>11/9/2016 1:41</t>
  </si>
  <si>
    <t>11/9/2016 1:42</t>
  </si>
  <si>
    <t>11/9/2016 1:46</t>
  </si>
  <si>
    <t>11/9/2016 1:47</t>
  </si>
  <si>
    <t>11/9/2016 1:48</t>
  </si>
  <si>
    <t>11/9/2016 1:49</t>
  </si>
  <si>
    <t>11/9/2016 1:50</t>
  </si>
  <si>
    <t>11/9/2016 1:52</t>
  </si>
  <si>
    <t>11/9/2016 1:53</t>
  </si>
  <si>
    <t>11/9/2016 1:54</t>
  </si>
  <si>
    <t>11/9/2016 1:55</t>
  </si>
  <si>
    <t>11/9/2016 1:56</t>
  </si>
  <si>
    <t>11/9/2016 1:57</t>
  </si>
  <si>
    <t>11/9/2016 1:58</t>
  </si>
  <si>
    <t>11/9/2016 2:00</t>
  </si>
  <si>
    <t>11/9/2016 2:05</t>
  </si>
  <si>
    <t>11/9/2016 2:06</t>
  </si>
  <si>
    <t>11/9/2016 2:10</t>
  </si>
  <si>
    <t>11/9/2016 2:12</t>
  </si>
  <si>
    <t>11/9/2016 2:13</t>
  </si>
  <si>
    <t>11/9/2016 2:14</t>
  </si>
  <si>
    <t>11/9/2016 2:15</t>
  </si>
  <si>
    <t>11/9/2016 2:16</t>
  </si>
  <si>
    <t>11/9/2016 2:17</t>
  </si>
  <si>
    <t>11/9/2016 2:19</t>
  </si>
  <si>
    <t>11/9/2016 2:20</t>
  </si>
  <si>
    <t>11/9/2016 2:21</t>
  </si>
  <si>
    <t>11/9/2016 2:22</t>
  </si>
  <si>
    <t>11/9/2016 2:23</t>
  </si>
  <si>
    <t>11/9/2016 2:24</t>
  </si>
  <si>
    <t>11/9/2016 2:26</t>
  </si>
  <si>
    <t>11/9/2016 2:27</t>
  </si>
  <si>
    <t>11/9/2016 2:28</t>
  </si>
  <si>
    <t>11/9/2016 2:32</t>
  </si>
  <si>
    <t>11/9/2016 2:33</t>
  </si>
  <si>
    <t>11/9/2016 2:34</t>
  </si>
  <si>
    <t>11/9/2016 2:35</t>
  </si>
  <si>
    <t>11/9/2016 2:36</t>
  </si>
  <si>
    <t>11/9/2016 2:37</t>
  </si>
  <si>
    <t>11/9/2016 2:38</t>
  </si>
  <si>
    <t>11/9/2016 2:40</t>
  </si>
  <si>
    <t>11/9/2016 2:41</t>
  </si>
  <si>
    <t>11/9/2016 2:42</t>
  </si>
  <si>
    <t>11/9/2016 2:48</t>
  </si>
  <si>
    <t>11/9/2016 2:49</t>
  </si>
  <si>
    <t>11/9/2016 2:50</t>
  </si>
  <si>
    <t>11/9/2016 2:51</t>
  </si>
  <si>
    <t>11/9/2016 2:52</t>
  </si>
  <si>
    <t>11/9/2016 2:53</t>
  </si>
  <si>
    <t>11/9/2016 2:54</t>
  </si>
  <si>
    <t>11/9/2016 2:55</t>
  </si>
  <si>
    <t>11/9/2016 2:56</t>
  </si>
  <si>
    <t>11/9/2016 3:00</t>
  </si>
  <si>
    <t>11/9/2016 3:02</t>
  </si>
  <si>
    <t>11/9/2016 3:03</t>
  </si>
  <si>
    <t>11/9/2016 3:05</t>
  </si>
  <si>
    <t>11/9/2016 3:06</t>
  </si>
  <si>
    <t>11/9/2016 3:07</t>
  </si>
  <si>
    <t>11/9/2016 3:14</t>
  </si>
  <si>
    <t>11/9/2016 3:15</t>
  </si>
  <si>
    <t>11/9/2016 3:17</t>
  </si>
  <si>
    <t>11/9/2016 3:18</t>
  </si>
  <si>
    <t>11/9/2016 3:19</t>
  </si>
  <si>
    <t>11/9/2016 3:21</t>
  </si>
  <si>
    <t>11/9/2016 3:26</t>
  </si>
  <si>
    <t>11/9/2016 3:27</t>
  </si>
  <si>
    <t>11/9/2016 3:28</t>
  </si>
  <si>
    <t>11/9/2016 3:29</t>
  </si>
  <si>
    <t>11/9/2016 3:30</t>
  </si>
  <si>
    <t>11/9/2016 3:31</t>
  </si>
  <si>
    <t>11/9/2016 3:32</t>
  </si>
  <si>
    <t>11/9/2016 3:33</t>
  </si>
  <si>
    <t>11/9/2016 3:35</t>
  </si>
  <si>
    <t>11/9/2016 3:36</t>
  </si>
  <si>
    <t>11/9/2016 3:38</t>
  </si>
  <si>
    <t>11/9/2016 3:39</t>
  </si>
  <si>
    <t>11/9/2016 3:41</t>
  </si>
  <si>
    <t>11/9/2016 3:43</t>
  </si>
  <si>
    <t>11/9/2016 3:44</t>
  </si>
  <si>
    <t>11/9/2016 3:45</t>
  </si>
  <si>
    <t>11/9/2016 3:48</t>
  </si>
  <si>
    <t>11/9/2016 3:49</t>
  </si>
  <si>
    <t>11/9/2016 3:50</t>
  </si>
  <si>
    <t>11/9/2016 3:52</t>
  </si>
  <si>
    <t>11/9/2016 3:53</t>
  </si>
  <si>
    <t>11/9/2016 3:54</t>
  </si>
  <si>
    <t>11/9/2016 3:57</t>
  </si>
  <si>
    <t>11/9/2016 3:58</t>
  </si>
  <si>
    <t>11/9/2016 3:59</t>
  </si>
  <si>
    <t>11/9/2016 4:00</t>
  </si>
  <si>
    <t>11/9/2016 4:01</t>
  </si>
  <si>
    <t>11/9/2016 4:03</t>
  </si>
  <si>
    <t>11/9/2016 4:04</t>
  </si>
  <si>
    <t>11/9/2016 4:05</t>
  </si>
  <si>
    <t>11/9/2016 4:08</t>
  </si>
  <si>
    <t>11/9/2016 4:09</t>
  </si>
  <si>
    <t>11/9/2016 4:10</t>
  </si>
  <si>
    <t>11/9/2016 4:11</t>
  </si>
  <si>
    <t>11/9/2016 4:13</t>
  </si>
  <si>
    <t>11/9/2016 4:14</t>
  </si>
  <si>
    <t>11/9/2016 4:15</t>
  </si>
  <si>
    <t>11/9/2016 4:17</t>
  </si>
  <si>
    <t>11/9/2016 4:20</t>
  </si>
  <si>
    <t>11/9/2016 4:21</t>
  </si>
  <si>
    <t>11/9/2016 4:22</t>
  </si>
  <si>
    <t>11/9/2016 4:23</t>
  </si>
  <si>
    <t>11/9/2016 4:25</t>
  </si>
  <si>
    <t>11/9/2016 4:26</t>
  </si>
  <si>
    <t>11/9/2016 4:30</t>
  </si>
  <si>
    <t>11/9/2016 4:31</t>
  </si>
  <si>
    <t>11/9/2016 4:32</t>
  </si>
  <si>
    <t>11/9/2016 4:33</t>
  </si>
  <si>
    <t>11/9/2016 4:35</t>
  </si>
  <si>
    <t>11/9/2016 4:40</t>
  </si>
  <si>
    <t>11/9/2016 4:41</t>
  </si>
  <si>
    <t>11/9/2016 4:42</t>
  </si>
  <si>
    <t>11/9/2016 4:43</t>
  </si>
  <si>
    <t>11/9/2016 4:45</t>
  </si>
  <si>
    <t>11/9/2016 4:46</t>
  </si>
  <si>
    <t>11/9/2016 4:47</t>
  </si>
  <si>
    <t>11/9/2016 4:49</t>
  </si>
  <si>
    <t>11/9/2016 4:50</t>
  </si>
  <si>
    <t>11/9/2016 4:51</t>
  </si>
  <si>
    <t>11/9/2016 4:52</t>
  </si>
  <si>
    <t>11/9/2016 4:53</t>
  </si>
  <si>
    <t>11/9/2016 4:56</t>
  </si>
  <si>
    <t>11/9/2016 4:57</t>
  </si>
  <si>
    <t>11/9/2016 4:58</t>
  </si>
  <si>
    <t>11/9/2016 5:01</t>
  </si>
  <si>
    <t>11/9/2016 5:02</t>
  </si>
  <si>
    <t>11/9/2016 5:03</t>
  </si>
  <si>
    <t>11/9/2016 5:04</t>
  </si>
  <si>
    <t>11/9/2016 5:05</t>
  </si>
  <si>
    <t>11/9/2016 5:09</t>
  </si>
  <si>
    <t>11/9/2016 5:14</t>
  </si>
  <si>
    <t>11/9/2016 5:15</t>
  </si>
  <si>
    <t>11/9/2016 5:25</t>
  </si>
  <si>
    <t>11/9/2016 5:27</t>
  </si>
  <si>
    <t>11/9/2016 5:38</t>
  </si>
  <si>
    <t>11/9/2016 5:39</t>
  </si>
  <si>
    <t>11/9/2016 5:40</t>
  </si>
  <si>
    <t>11/9/2016 5:50</t>
  </si>
  <si>
    <t>11/9/2016 5:51</t>
  </si>
  <si>
    <t>11/9/2016 5:54</t>
  </si>
  <si>
    <t>11/9/2016 5:56</t>
  </si>
  <si>
    <t>11/9/2016 5:57</t>
  </si>
  <si>
    <t>11/9/2016 5:58</t>
  </si>
  <si>
    <t>11/9/2016 6:09</t>
  </si>
  <si>
    <t>11/9/2016 6:15</t>
  </si>
  <si>
    <t>11/9/2016 6:16</t>
  </si>
  <si>
    <t>11/9/2016 6:17</t>
  </si>
  <si>
    <t>11/9/2016 6:18</t>
  </si>
  <si>
    <t>11/9/2016 6:19</t>
  </si>
  <si>
    <t>11/9/2016 6:21</t>
  </si>
  <si>
    <t>11/9/2016 6:22</t>
  </si>
  <si>
    <t>11/9/2016 6:23</t>
  </si>
  <si>
    <t>11/9/2016 6:24</t>
  </si>
  <si>
    <t>11/9/2016 6:25</t>
  </si>
  <si>
    <t>11/9/2016 6:26</t>
  </si>
  <si>
    <t>11/9/2016 6:27</t>
  </si>
  <si>
    <t>11/9/2016 6:28</t>
  </si>
  <si>
    <t>11/9/2016 6:29</t>
  </si>
  <si>
    <t>11/9/2016 6:30</t>
  </si>
  <si>
    <t>11/9/2016 6:31</t>
  </si>
  <si>
    <t>11/9/2016 6:32</t>
  </si>
  <si>
    <t>11/9/2016 6:33</t>
  </si>
  <si>
    <t>11/9/2016 6:34</t>
  </si>
  <si>
    <t>11/9/2016 6:35</t>
  </si>
  <si>
    <t>11/9/2016 6:36</t>
  </si>
  <si>
    <t>11/9/2016 6:37</t>
  </si>
  <si>
    <t>11/9/2016 6:38</t>
  </si>
  <si>
    <t>11/9/2016 6:39</t>
  </si>
  <si>
    <t>11/9/2016 6:40</t>
  </si>
  <si>
    <t>11/9/2016 6:41</t>
  </si>
  <si>
    <t>11/9/2016 6:42</t>
  </si>
  <si>
    <t>11/9/2016 6:43</t>
  </si>
  <si>
    <t>11/9/2016 6:44</t>
  </si>
  <si>
    <t>11/9/2016 6:45</t>
  </si>
  <si>
    <t>11/9/2016 6:47</t>
  </si>
  <si>
    <t>11/9/2016 6:49</t>
  </si>
  <si>
    <t>11/9/2016 6:50</t>
  </si>
  <si>
    <t>11/9/2016 6:51</t>
  </si>
  <si>
    <t>11/9/2016 6:52</t>
  </si>
  <si>
    <t>11/9/2016 6:53</t>
  </si>
  <si>
    <t>11/9/2016 6:54</t>
  </si>
  <si>
    <t>11/9/2016 6:55</t>
  </si>
  <si>
    <t>11/9/2016 6:56</t>
  </si>
  <si>
    <t>11/9/2016 6:57</t>
  </si>
  <si>
    <t>11/9/2016 6:59</t>
  </si>
  <si>
    <t>11/9/2016 7:00</t>
  </si>
  <si>
    <t>11/9/2016 7:01</t>
  </si>
  <si>
    <t>11/9/2016 7:02</t>
  </si>
  <si>
    <t>11/9/2016 7:05</t>
  </si>
  <si>
    <t>11/9/2016 7:06</t>
  </si>
  <si>
    <t>11/9/2016 7:08</t>
  </si>
  <si>
    <t>11/9/2016 7:09</t>
  </si>
  <si>
    <t>11/9/2016 7:11</t>
  </si>
  <si>
    <t>11/9/2016 7:12</t>
  </si>
  <si>
    <t>11/9/2016 7:13</t>
  </si>
  <si>
    <t>11/9/2016 7:14</t>
  </si>
  <si>
    <t>11/9/2016 7:16</t>
  </si>
  <si>
    <t>11/9/2016 7:17</t>
  </si>
  <si>
    <t>11/9/2016 7:18</t>
  </si>
  <si>
    <t>11/9/2016 7:19</t>
  </si>
  <si>
    <t>11/9/2016 7:20</t>
  </si>
  <si>
    <t>11/9/2016 7:21</t>
  </si>
  <si>
    <t>11/9/2016 7:22</t>
  </si>
  <si>
    <t>11/9/2016 7:23</t>
  </si>
  <si>
    <t>11/9/2016 7:24</t>
  </si>
  <si>
    <t>11/9/2016 7:25</t>
  </si>
  <si>
    <t>11/9/2016 7:26</t>
  </si>
  <si>
    <t>11/9/2016 7:27</t>
  </si>
  <si>
    <t>11/9/2016 7:28</t>
  </si>
  <si>
    <t>11/9/2016 7:29</t>
  </si>
  <si>
    <t>11/9/2016 7:30</t>
  </si>
  <si>
    <t>11/9/2016 7:31</t>
  </si>
  <si>
    <t>11/9/2016 7:33</t>
  </si>
  <si>
    <t>11/9/2016 7:34</t>
  </si>
  <si>
    <t>11/9/2016 7:35</t>
  </si>
  <si>
    <t>11/9/2016 7:36</t>
  </si>
  <si>
    <t>11/9/2016 7:37</t>
  </si>
  <si>
    <t>11/9/2016 7:39</t>
  </si>
  <si>
    <t>11/9/2016 7:40</t>
  </si>
  <si>
    <t>11/9/2016 7:41</t>
  </si>
  <si>
    <t>11/9/2016 7:42</t>
  </si>
  <si>
    <t>11/9/2016 7:43</t>
  </si>
  <si>
    <t>11/9/2016 7:44</t>
  </si>
  <si>
    <t>11/9/2016 7:50</t>
  </si>
  <si>
    <t>11/9/2016 7:55</t>
  </si>
  <si>
    <t>11/9/2016 7:56</t>
  </si>
  <si>
    <t>11/9/2016 7:58</t>
  </si>
  <si>
    <t>11/9/2016 8:01</t>
  </si>
  <si>
    <t>11/9/2016 8:02</t>
  </si>
  <si>
    <t>11/9/2016 8:03</t>
  </si>
  <si>
    <t>11/9/2016 8:04</t>
  </si>
  <si>
    <t>11/9/2016 8:05</t>
  </si>
  <si>
    <t>11/9/2016 8:06</t>
  </si>
  <si>
    <t>11/9/2016 8:07</t>
  </si>
  <si>
    <t>11/9/2016 8:09</t>
  </si>
  <si>
    <t>11/9/2016 8:10</t>
  </si>
  <si>
    <t>11/9/2016 8:13</t>
  </si>
  <si>
    <t>11/9/2016 8:14</t>
  </si>
  <si>
    <t>11/9/2016 8:15</t>
  </si>
  <si>
    <t>11/9/2016 8:16</t>
  </si>
  <si>
    <t>11/9/2016 8:17</t>
  </si>
  <si>
    <t>11/9/2016 8:18</t>
  </si>
  <si>
    <t>11/9/2016 8:19</t>
  </si>
  <si>
    <t>11/9/2016 8:20</t>
  </si>
  <si>
    <t>11/9/2016 8:21</t>
  </si>
  <si>
    <t>11/9/2016 8:22</t>
  </si>
  <si>
    <t>11/9/2016 8:23</t>
  </si>
  <si>
    <t>11/9/2016 8:24</t>
  </si>
  <si>
    <t>11/9/2016 8:25</t>
  </si>
  <si>
    <t>11/9/2016 8:26</t>
  </si>
  <si>
    <t>11/9/2016 8:27</t>
  </si>
  <si>
    <t>11/9/2016 8:28</t>
  </si>
  <si>
    <t>11/9/2016 8:29</t>
  </si>
  <si>
    <t>11/9/2016 8:30</t>
  </si>
  <si>
    <t>11/9/2016 8:31</t>
  </si>
  <si>
    <t>11/9/2016 8:32</t>
  </si>
  <si>
    <t>11/9/2016 8:33</t>
  </si>
  <si>
    <t>11/9/2016 8:34</t>
  </si>
  <si>
    <t>11/9/2016 8:35</t>
  </si>
  <si>
    <t>11/9/2016 8:36</t>
  </si>
  <si>
    <t>11/9/2016 8:37</t>
  </si>
  <si>
    <t>11/9/2016 8:38</t>
  </si>
  <si>
    <t>11/9/2016 8:39</t>
  </si>
  <si>
    <t>11/9/2016 8:40</t>
  </si>
  <si>
    <t>11/9/2016 8:41</t>
  </si>
  <si>
    <t>11/9/2016 8:42</t>
  </si>
  <si>
    <t>11/9/2016 8:43</t>
  </si>
  <si>
    <t>11/9/2016 8:44</t>
  </si>
  <si>
    <t>11/9/2016 8:45</t>
  </si>
  <si>
    <t>11/9/2016 8:46</t>
  </si>
  <si>
    <t>11/9/2016 8:47</t>
  </si>
  <si>
    <t>11/9/2016 8:48</t>
  </si>
  <si>
    <t>11/9/2016 8:49</t>
  </si>
  <si>
    <t>11/9/2016 8:50</t>
  </si>
  <si>
    <t>11/9/2016 8:51</t>
  </si>
  <si>
    <t>11/9/2016 8:52</t>
  </si>
  <si>
    <t>11/9/2016 8:53</t>
  </si>
  <si>
    <t>11/9/2016 8:54</t>
  </si>
  <si>
    <t>11/9/2016 8:55</t>
  </si>
  <si>
    <t>11/9/2016 8:56</t>
  </si>
  <si>
    <t>11/9/2016 8:57</t>
  </si>
  <si>
    <t>11/9/2016 8:58</t>
  </si>
  <si>
    <t>11/9/2016 8:59</t>
  </si>
  <si>
    <t>11/9/2016 9:00</t>
  </si>
  <si>
    <t>11/9/2016 9:01</t>
  </si>
  <si>
    <t>11/9/2016 9:02</t>
  </si>
  <si>
    <t>11/9/2016 9:03</t>
  </si>
  <si>
    <t>11/9/2016 9:04</t>
  </si>
  <si>
    <t>11/9/2016 9:05</t>
  </si>
  <si>
    <t>11/9/2016 9:06</t>
  </si>
  <si>
    <t>11/9/2016 9:07</t>
  </si>
  <si>
    <t>11/9/2016 9:08</t>
  </si>
  <si>
    <t>11/9/2016 9:09</t>
  </si>
  <si>
    <t>11/9/2016 9:10</t>
  </si>
  <si>
    <t>11/9/2016 9:11</t>
  </si>
  <si>
    <t>11/9/2016 9:12</t>
  </si>
  <si>
    <t>11/9/2016 9:13</t>
  </si>
  <si>
    <t>11/9/2016 9:14</t>
  </si>
  <si>
    <t>11/9/2016 9:15</t>
  </si>
  <si>
    <t>11/9/2016 9:16</t>
  </si>
  <si>
    <t>11/9/2016 9:17</t>
  </si>
  <si>
    <t>11/9/2016 9:18</t>
  </si>
  <si>
    <t>11/9/2016 9:19</t>
  </si>
  <si>
    <t>11/9/2016 9:20</t>
  </si>
  <si>
    <t>11/9/2016 9:21</t>
  </si>
  <si>
    <t>11/9/2016 9:22</t>
  </si>
  <si>
    <t>11/9/2016 9:23</t>
  </si>
  <si>
    <t>11/9/2016 9:24</t>
  </si>
  <si>
    <t>11/9/2016 9:25</t>
  </si>
  <si>
    <t>11/9/2016 9:26</t>
  </si>
  <si>
    <t>11/9/2016 9:27</t>
  </si>
  <si>
    <t>11/9/2016 9:28</t>
  </si>
  <si>
    <t>11/9/2016 9:29</t>
  </si>
  <si>
    <t>11/9/2016 9:30</t>
  </si>
  <si>
    <t>11/9/2016 9:31</t>
  </si>
  <si>
    <t>11/9/2016 9:32</t>
  </si>
  <si>
    <t>11/9/2016 9:33</t>
  </si>
  <si>
    <t>11/9/2016 9:34</t>
  </si>
  <si>
    <t>11/9/2016 9:35</t>
  </si>
  <si>
    <t>11/9/2016 9:36</t>
  </si>
  <si>
    <t>11/9/2016 9:38</t>
  </si>
  <si>
    <t>11/9/2016 9:39</t>
  </si>
  <si>
    <t>11/9/2016 9:40</t>
  </si>
  <si>
    <t>11/9/2016 9:41</t>
  </si>
  <si>
    <t>11/9/2016 9:42</t>
  </si>
  <si>
    <t>11/9/2016 9:43</t>
  </si>
  <si>
    <t>11/9/2016 9:44</t>
  </si>
  <si>
    <t>11/9/2016 9:45</t>
  </si>
  <si>
    <t>11/9/2016 9:46</t>
  </si>
  <si>
    <t>11/9/2016 9:47</t>
  </si>
  <si>
    <t>11/9/2016 9:48</t>
  </si>
  <si>
    <t>11/9/2016 9:49</t>
  </si>
  <si>
    <t>11/9/2016 9:50</t>
  </si>
  <si>
    <t>11/9/2016 9:51</t>
  </si>
  <si>
    <t>11/9/2016 9:52</t>
  </si>
  <si>
    <t>11/9/2016 9:53</t>
  </si>
  <si>
    <t>11/9/2016 9:54</t>
  </si>
  <si>
    <t>11/9/2016 9:55</t>
  </si>
  <si>
    <t>11/9/2016 9:56</t>
  </si>
  <si>
    <t>11/9/2016 9:57</t>
  </si>
  <si>
    <t>11/9/2016 9:58</t>
  </si>
  <si>
    <t>11/9/2016 9:59</t>
  </si>
  <si>
    <t>11/9/2016 10:00</t>
  </si>
  <si>
    <t>11/9/2016 10:01</t>
  </si>
  <si>
    <t>11/9/2016 10:02</t>
  </si>
  <si>
    <t>11/9/2016 10:04</t>
  </si>
  <si>
    <t>11/9/2016 10:05</t>
  </si>
  <si>
    <t>11/9/2016 10:06</t>
  </si>
  <si>
    <t>11/9/2016 10:07</t>
  </si>
  <si>
    <t>11/9/2016 10:08</t>
  </si>
  <si>
    <t>11/9/2016 10:09</t>
  </si>
  <si>
    <t>11/9/2016 10:10</t>
  </si>
  <si>
    <t>11/9/2016 10:11</t>
  </si>
  <si>
    <t>11/9/2016 10:12</t>
  </si>
  <si>
    <t>11/9/2016 10:13</t>
  </si>
  <si>
    <t>11/9/2016 10:14</t>
  </si>
  <si>
    <t>11/9/2016 10:15</t>
  </si>
  <si>
    <t>11/9/2016 10:16</t>
  </si>
  <si>
    <t>11/9/2016 10:17</t>
  </si>
  <si>
    <t>11/9/2016 10:18</t>
  </si>
  <si>
    <t>11/9/2016 10:19</t>
  </si>
  <si>
    <t>11/9/2016 10:20</t>
  </si>
  <si>
    <t>11/9/2016 10:21</t>
  </si>
  <si>
    <t>11/9/2016 10:22</t>
  </si>
  <si>
    <t>11/9/2016 10:23</t>
  </si>
  <si>
    <t>11/9/2016 10:24</t>
  </si>
  <si>
    <t>11/9/2016 10:25</t>
  </si>
  <si>
    <t>11/9/2016 10:26</t>
  </si>
  <si>
    <t>11/9/2016 10:27</t>
  </si>
  <si>
    <t>11/9/2016 10:28</t>
  </si>
  <si>
    <t>11/9/2016 10:29</t>
  </si>
  <si>
    <t>11/9/2016 10:30</t>
  </si>
  <si>
    <t>11/9/2016 10:31</t>
  </si>
  <si>
    <t>11/9/2016 10:32</t>
  </si>
  <si>
    <t>11/9/2016 10:33</t>
  </si>
  <si>
    <t>11/9/2016 10:34</t>
  </si>
  <si>
    <t>11/9/2016 10:35</t>
  </si>
  <si>
    <t>11/9/2016 10:36</t>
  </si>
  <si>
    <t>11/9/2016 10:37</t>
  </si>
  <si>
    <t>11/9/2016 10:38</t>
  </si>
  <si>
    <t>11/9/2016 10:39</t>
  </si>
  <si>
    <t>11/9/2016 10:40</t>
  </si>
  <si>
    <t>11/9/2016 10:41</t>
  </si>
  <si>
    <t>11/9/2016 10:42</t>
  </si>
  <si>
    <t>11/9/2016 10:43</t>
  </si>
  <si>
    <t>11/9/2016 10:44</t>
  </si>
  <si>
    <t>11/9/2016 10:45</t>
  </si>
  <si>
    <t>11/9/2016 10:46</t>
  </si>
  <si>
    <t>11/9/2016 10:47</t>
  </si>
  <si>
    <t>11/9/2016 10:48</t>
  </si>
  <si>
    <t>11/9/2016 10:49</t>
  </si>
  <si>
    <t>11/9/2016 10:50</t>
  </si>
  <si>
    <t>11/9/2016 10:51</t>
  </si>
  <si>
    <t>11/9/2016 10:52</t>
  </si>
  <si>
    <t>11/9/2016 10:53</t>
  </si>
  <si>
    <t>11/9/2016 10:54</t>
  </si>
  <si>
    <t>11/9/2016 10:55</t>
  </si>
  <si>
    <t>11/9/2016 10:56</t>
  </si>
  <si>
    <t>11/9/2016 10:57</t>
  </si>
  <si>
    <t>11/9/2016 10:58</t>
  </si>
  <si>
    <t>11/9/2016 10:59</t>
  </si>
  <si>
    <t>11/9/2016 11:00</t>
  </si>
  <si>
    <t>11/9/2016 11:01</t>
  </si>
  <si>
    <t>11/9/2016 11:02</t>
  </si>
  <si>
    <t>11/9/2016 11:03</t>
  </si>
  <si>
    <t>11/9/2016 11:04</t>
  </si>
  <si>
    <t>11/9/2016 11:05</t>
  </si>
  <si>
    <t>11/9/2016 11:06</t>
  </si>
  <si>
    <t>11/9/2016 11:07</t>
  </si>
  <si>
    <t>11/9/2016 11:08</t>
  </si>
  <si>
    <t>11/9/2016 11:09</t>
  </si>
  <si>
    <t>11/9/2016 11:10</t>
  </si>
  <si>
    <t>11/9/2016 11:11</t>
  </si>
  <si>
    <t>11/9/2016 11:12</t>
  </si>
  <si>
    <t>11/9/2016 11:13</t>
  </si>
  <si>
    <t>11/9/2016 11:14</t>
  </si>
  <si>
    <t>11/9/2016 11:15</t>
  </si>
  <si>
    <t>11/9/2016 11:16</t>
  </si>
  <si>
    <t>11/9/2016 11:17</t>
  </si>
  <si>
    <t>11/9/2016 11:18</t>
  </si>
  <si>
    <t>11/9/2016 11:19</t>
  </si>
  <si>
    <t>11/9/2016 11:20</t>
  </si>
  <si>
    <t>11/9/2016 11:22</t>
  </si>
  <si>
    <t>11/9/2016 11:25</t>
  </si>
  <si>
    <t>11/9/2016 11:26</t>
  </si>
  <si>
    <t>11/9/2016 11:27</t>
  </si>
  <si>
    <t>11/9/2016 11:28</t>
  </si>
  <si>
    <t>11/9/2016 11:29</t>
  </si>
  <si>
    <t>11/9/2016 11:30</t>
  </si>
  <si>
    <t>11/9/2016 11:31</t>
  </si>
  <si>
    <t>11/9/2016 11:32</t>
  </si>
  <si>
    <t>11/9/2016 11:33</t>
  </si>
  <si>
    <t>11/9/2016 11:34</t>
  </si>
  <si>
    <t>11/9/2016 11:35</t>
  </si>
  <si>
    <t>11/9/2016 11:36</t>
  </si>
  <si>
    <t>11/9/2016 11:37</t>
  </si>
  <si>
    <t>11/9/2016 11:38</t>
  </si>
  <si>
    <t>11/9/2016 11:39</t>
  </si>
  <si>
    <t>11/9/2016 11:40</t>
  </si>
  <si>
    <t>11/9/2016 11:41</t>
  </si>
  <si>
    <t>11/9/2016 11:42</t>
  </si>
  <si>
    <t>11/9/2016 11:43</t>
  </si>
  <si>
    <t>11/9/2016 11:44</t>
  </si>
  <si>
    <t>11/9/2016 11:45</t>
  </si>
  <si>
    <t>11/9/2016 11:46</t>
  </si>
  <si>
    <t>11/9/2016 11:47</t>
  </si>
  <si>
    <t>11/9/2016 11:48</t>
  </si>
  <si>
    <t>11/9/2016 11:49</t>
  </si>
  <si>
    <t>11/9/2016 11:50</t>
  </si>
  <si>
    <t>11/9/2016 11:51</t>
  </si>
  <si>
    <t>11/9/2016 11:52</t>
  </si>
  <si>
    <t>11/9/2016 11:53</t>
  </si>
  <si>
    <t>11/9/2016 11:54</t>
  </si>
  <si>
    <t>11/9/2016 11:55</t>
  </si>
  <si>
    <t>11/9/2016 11:56</t>
  </si>
  <si>
    <t>11/9/2016 11:57</t>
  </si>
  <si>
    <t>11/9/2016 11:58</t>
  </si>
  <si>
    <t>11/9/2016 11:59</t>
  </si>
  <si>
    <t>11/9/2016 12:00</t>
  </si>
  <si>
    <t>11/9/2016 12:01</t>
  </si>
  <si>
    <t>11/9/2016 12:02</t>
  </si>
  <si>
    <t>11/9/2016 12:03</t>
  </si>
  <si>
    <t>11/9/2016 12:04</t>
  </si>
  <si>
    <t>11/9/2016 12:05</t>
  </si>
  <si>
    <t>11/9/2016 12:06</t>
  </si>
  <si>
    <t>11/9/2016 12:07</t>
  </si>
  <si>
    <t>11/9/2016 12:08</t>
  </si>
  <si>
    <t>11/9/2016 12:09</t>
  </si>
  <si>
    <t>11/9/2016 12:10</t>
  </si>
  <si>
    <t>11/9/2016 12:11</t>
  </si>
  <si>
    <t>11/9/2016 12:12</t>
  </si>
  <si>
    <t>11/9/2016 12:13</t>
  </si>
  <si>
    <t>11/9/2016 12:14</t>
  </si>
  <si>
    <t>11/9/2016 12:15</t>
  </si>
  <si>
    <t>11/9/2016 12:16</t>
  </si>
  <si>
    <t>11/9/2016 12:17</t>
  </si>
  <si>
    <t>11/9/2016 12:18</t>
  </si>
  <si>
    <t>11/9/2016 12:19</t>
  </si>
  <si>
    <t>11/9/2016 12:20</t>
  </si>
  <si>
    <t>11/9/2016 12:21</t>
  </si>
  <si>
    <t>11/9/2016 12:22</t>
  </si>
  <si>
    <t>11/9/2016 12:23</t>
  </si>
  <si>
    <t>11/9/2016 12:24</t>
  </si>
  <si>
    <t>11/9/2016 12:25</t>
  </si>
  <si>
    <t>11/9/2016 12:26</t>
  </si>
  <si>
    <t>11/9/2016 12:27</t>
  </si>
  <si>
    <t>11/9/2016 12:28</t>
  </si>
  <si>
    <t>11/9/2016 12:29</t>
  </si>
  <si>
    <t>11/9/2016 12:30</t>
  </si>
  <si>
    <t>11/9/2016 12:31</t>
  </si>
  <si>
    <t>11/9/2016 12:32</t>
  </si>
  <si>
    <t>11/9/2016 12:33</t>
  </si>
  <si>
    <t>11/9/2016 12:34</t>
  </si>
  <si>
    <t>11/9/2016 12:35</t>
  </si>
  <si>
    <t>11/9/2016 12:36</t>
  </si>
  <si>
    <t>11/9/2016 12:37</t>
  </si>
  <si>
    <t>11/9/2016 12:38</t>
  </si>
  <si>
    <t>11/9/2016 12:39</t>
  </si>
  <si>
    <t>11/9/2016 12:40</t>
  </si>
  <si>
    <t>11/9/2016 12:41</t>
  </si>
  <si>
    <t>11/9/2016 12:42</t>
  </si>
  <si>
    <t>11/9/2016 12:43</t>
  </si>
  <si>
    <t>11/9/2016 12:44</t>
  </si>
  <si>
    <t>11/9/2016 12:45</t>
  </si>
  <si>
    <t>11/9/2016 12:46</t>
  </si>
  <si>
    <t>11/9/2016 12:47</t>
  </si>
  <si>
    <t>11/9/2016 12:48</t>
  </si>
  <si>
    <t>11/9/2016 12:49</t>
  </si>
  <si>
    <t>11/9/2016 12:50</t>
  </si>
  <si>
    <t>11/9/2016 12:51</t>
  </si>
  <si>
    <t>11/9/2016 12:52</t>
  </si>
  <si>
    <t>11/9/2016 12:53</t>
  </si>
  <si>
    <t>11/9/2016 12:54</t>
  </si>
  <si>
    <t>11/9/2016 12:55</t>
  </si>
  <si>
    <t>11/9/2016 12:56</t>
  </si>
  <si>
    <t>11/9/2016 12:57</t>
  </si>
  <si>
    <t>11/9/2016 12:59</t>
  </si>
  <si>
    <t>11/9/2016 13:00</t>
  </si>
  <si>
    <t>11/9/2016 13:01</t>
  </si>
  <si>
    <t>11/9/2016 13:02</t>
  </si>
  <si>
    <t>11/9/2016 13:03</t>
  </si>
  <si>
    <t>11/9/2016 13:04</t>
  </si>
  <si>
    <t>11/9/2016 13:05</t>
  </si>
  <si>
    <t>11/9/2016 13:06</t>
  </si>
  <si>
    <t>11/9/2016 13:07</t>
  </si>
  <si>
    <t>11/9/2016 13:08</t>
  </si>
  <si>
    <t>11/9/2016 13:09</t>
  </si>
  <si>
    <t>11/9/2016 13:10</t>
  </si>
  <si>
    <t>11/9/2016 13:11</t>
  </si>
  <si>
    <t>11/9/2016 13:12</t>
  </si>
  <si>
    <t>11/9/2016 13:13</t>
  </si>
  <si>
    <t>11/9/2016 13:14</t>
  </si>
  <si>
    <t>11/9/2016 13:15</t>
  </si>
  <si>
    <t>11/9/2016 13:16</t>
  </si>
  <si>
    <t>11/9/2016 13:18</t>
  </si>
  <si>
    <t>11/9/2016 13:19</t>
  </si>
  <si>
    <t>11/9/2016 13:20</t>
  </si>
  <si>
    <t>11/9/2016 13:21</t>
  </si>
  <si>
    <t>11/9/2016 13:22</t>
  </si>
  <si>
    <t>11/9/2016 13:23</t>
  </si>
  <si>
    <t>11/9/2016 13:24</t>
  </si>
  <si>
    <t>11/9/2016 13:25</t>
  </si>
  <si>
    <t>11/9/2016 13:26</t>
  </si>
  <si>
    <t>11/9/2016 13:27</t>
  </si>
  <si>
    <t>11/9/2016 13:28</t>
  </si>
  <si>
    <t>11/9/2016 13:29</t>
  </si>
  <si>
    <t>11/9/2016 13:30</t>
  </si>
  <si>
    <t>11/9/2016 13:31</t>
  </si>
  <si>
    <t>11/9/2016 13:32</t>
  </si>
  <si>
    <t>11/9/2016 13:33</t>
  </si>
  <si>
    <t>11/9/2016 13:34</t>
  </si>
  <si>
    <t>11/9/2016 13:35</t>
  </si>
  <si>
    <t>11/9/2016 13:36</t>
  </si>
  <si>
    <t>11/9/2016 13:37</t>
  </si>
  <si>
    <t>11/9/2016 13:38</t>
  </si>
  <si>
    <t>11/9/2016 13:39</t>
  </si>
  <si>
    <t>11/9/2016 13:40</t>
  </si>
  <si>
    <t>11/9/2016 13:41</t>
  </si>
  <si>
    <t>11/9/2016 13:42</t>
  </si>
  <si>
    <t>11/9/2016 13:44</t>
  </si>
  <si>
    <t>11/9/2016 13:45</t>
  </si>
  <si>
    <t>11/9/2016 13:46</t>
  </si>
  <si>
    <t>11/9/2016 13:47</t>
  </si>
  <si>
    <t>11/9/2016 13:48</t>
  </si>
  <si>
    <t>11/9/2016 13:49</t>
  </si>
  <si>
    <t>11/9/2016 13:50</t>
  </si>
  <si>
    <t>11/9/2016 13:51</t>
  </si>
  <si>
    <t>11/9/2016 13:52</t>
  </si>
  <si>
    <t>11/9/2016 13:53</t>
  </si>
  <si>
    <t>11/9/2016 13:54</t>
  </si>
  <si>
    <t>11/9/2016 13:55</t>
  </si>
  <si>
    <t>11/9/2016 13:56</t>
  </si>
  <si>
    <t>11/9/2016 13:57</t>
  </si>
  <si>
    <t>11/9/2016 13:58</t>
  </si>
  <si>
    <t>11/9/2016 13:59</t>
  </si>
  <si>
    <t>11/9/2016 14:00</t>
  </si>
  <si>
    <t>11/9/2016 14:01</t>
  </si>
  <si>
    <t>11/9/2016 14:02</t>
  </si>
  <si>
    <t>11/9/2016 14:03</t>
  </si>
  <si>
    <t>11/9/2016 14:04</t>
  </si>
  <si>
    <t>11/9/2016 14:05</t>
  </si>
  <si>
    <t>11/9/2016 14:06</t>
  </si>
  <si>
    <t>11/9/2016 14:07</t>
  </si>
  <si>
    <t>11/9/2016 14:08</t>
  </si>
  <si>
    <t>11/9/2016 14:09</t>
  </si>
  <si>
    <t>11/9/2016 14:10</t>
  </si>
  <si>
    <t>11/9/2016 14:11</t>
  </si>
  <si>
    <t>11/9/2016 14:12</t>
  </si>
  <si>
    <t>11/9/2016 14:13</t>
  </si>
  <si>
    <t>11/9/2016 14:14</t>
  </si>
  <si>
    <t>11/9/2016 14:15</t>
  </si>
  <si>
    <t>11/9/2016 14:16</t>
  </si>
  <si>
    <t>11/9/2016 14:17</t>
  </si>
  <si>
    <t>11/9/2016 14:18</t>
  </si>
  <si>
    <t>11/9/2016 14:19</t>
  </si>
  <si>
    <t>11/9/2016 14:20</t>
  </si>
  <si>
    <t>11/9/2016 14:21</t>
  </si>
  <si>
    <t>11/9/2016 14:22</t>
  </si>
  <si>
    <t>11/9/2016 14:23</t>
  </si>
  <si>
    <t>11/9/2016 14:24</t>
  </si>
  <si>
    <t>11/9/2016 14:25</t>
  </si>
  <si>
    <t>11/9/2016 14:26</t>
  </si>
  <si>
    <t>11/9/2016 14:27</t>
  </si>
  <si>
    <t>11/9/2016 14:28</t>
  </si>
  <si>
    <t>11/9/2016 14:29</t>
  </si>
  <si>
    <t>11/9/2016 14:30</t>
  </si>
  <si>
    <t>11/9/2016 14:31</t>
  </si>
  <si>
    <t>11/9/2016 14:32</t>
  </si>
  <si>
    <t>11/9/2016 14:33</t>
  </si>
  <si>
    <t>11/9/2016 14:34</t>
  </si>
  <si>
    <t>11/9/2016 14:35</t>
  </si>
  <si>
    <t>11/9/2016 14:36</t>
  </si>
  <si>
    <t>11/9/2016 14:37</t>
  </si>
  <si>
    <t>11/9/2016 14:38</t>
  </si>
  <si>
    <t>11/9/2016 14:39</t>
  </si>
  <si>
    <t>11/9/2016 14:40</t>
  </si>
  <si>
    <t>11/9/2016 14:41</t>
  </si>
  <si>
    <t>11/9/2016 14:42</t>
  </si>
  <si>
    <t>11/9/2016 14:43</t>
  </si>
  <si>
    <t>11/9/2016 14:44</t>
  </si>
  <si>
    <t>11/9/2016 14:45</t>
  </si>
  <si>
    <t>11/9/2016 14:46</t>
  </si>
  <si>
    <t>11/9/2016 14:47</t>
  </si>
  <si>
    <t>11/9/2016 14:48</t>
  </si>
  <si>
    <t>11/9/2016 14:49</t>
  </si>
  <si>
    <t>11/9/2016 14:50</t>
  </si>
  <si>
    <t>11/9/2016 14:51</t>
  </si>
  <si>
    <t>11/9/2016 14:52</t>
  </si>
  <si>
    <t>11/9/2016 14:53</t>
  </si>
  <si>
    <t>11/9/2016 14:54</t>
  </si>
  <si>
    <t>11/9/2016 14:55</t>
  </si>
  <si>
    <t>11/9/2016 14:56</t>
  </si>
  <si>
    <t>11/9/2016 14:57</t>
  </si>
  <si>
    <t>11/9/2016 14:58</t>
  </si>
  <si>
    <t>11/9/2016 14:59</t>
  </si>
  <si>
    <t>11/9/2016 15:00</t>
  </si>
  <si>
    <t>11/9/2016 15:01</t>
  </si>
  <si>
    <t>11/9/2016 15:02</t>
  </si>
  <si>
    <t>11/9/2016 15:03</t>
  </si>
  <si>
    <t>11/9/2016 15:04</t>
  </si>
  <si>
    <t>11/9/2016 15:05</t>
  </si>
  <si>
    <t>11/9/2016 15:06</t>
  </si>
  <si>
    <t>11/9/2016 15:07</t>
  </si>
  <si>
    <t>11/9/2016 15:08</t>
  </si>
  <si>
    <t>11/9/2016 15:09</t>
  </si>
  <si>
    <t>11/9/2016 15:10</t>
  </si>
  <si>
    <t>11/9/2016 15:11</t>
  </si>
  <si>
    <t>11/9/2016 15:12</t>
  </si>
  <si>
    <t>11/9/2016 15:13</t>
  </si>
  <si>
    <t>11/9/2016 15:14</t>
  </si>
  <si>
    <t>11/9/2016 15:15</t>
  </si>
  <si>
    <t>11/9/2016 15:16</t>
  </si>
  <si>
    <t>11/9/2016 15:17</t>
  </si>
  <si>
    <t>11/9/2016 15:18</t>
  </si>
  <si>
    <t>11/9/2016 15:20</t>
  </si>
  <si>
    <t>11/9/2016 15:21</t>
  </si>
  <si>
    <t>11/9/2016 15:22</t>
  </si>
  <si>
    <t>11/9/2016 15:23</t>
  </si>
  <si>
    <t>11/9/2016 15:24</t>
  </si>
  <si>
    <t>11/9/2016 15:25</t>
  </si>
  <si>
    <t>11/9/2016 15:26</t>
  </si>
  <si>
    <t>11/9/2016 15:27</t>
  </si>
  <si>
    <t>11/9/2016 15:28</t>
  </si>
  <si>
    <t>11/9/2016 15:29</t>
  </si>
  <si>
    <t>11/9/2016 15:30</t>
  </si>
  <si>
    <t>11/9/2016 15:31</t>
  </si>
  <si>
    <t>11/9/2016 15:32</t>
  </si>
  <si>
    <t>11/9/2016 15:33</t>
  </si>
  <si>
    <t>11/9/2016 15:34</t>
  </si>
  <si>
    <t>11/9/2016 15:35</t>
  </si>
  <si>
    <t>11/9/2016 15:36</t>
  </si>
  <si>
    <t>11/9/2016 15:37</t>
  </si>
  <si>
    <t>11/9/2016 15:38</t>
  </si>
  <si>
    <t>11/9/2016 15:39</t>
  </si>
  <si>
    <t>11/9/2016 15:40</t>
  </si>
  <si>
    <t>11/9/2016 15:41</t>
  </si>
  <si>
    <t>11/9/2016 15:42</t>
  </si>
  <si>
    <t>11/9/2016 15:43</t>
  </si>
  <si>
    <t>11/9/2016 15:44</t>
  </si>
  <si>
    <t>11/9/2016 15:45</t>
  </si>
  <si>
    <t>11/9/2016 15:46</t>
  </si>
  <si>
    <t>11/9/2016 15:47</t>
  </si>
  <si>
    <t>11/9/2016 15:48</t>
  </si>
  <si>
    <t>11/9/2016 15:49</t>
  </si>
  <si>
    <t>11/9/2016 15:50</t>
  </si>
  <si>
    <t>11/9/2016 15:51</t>
  </si>
  <si>
    <t>11/9/2016 15:52</t>
  </si>
  <si>
    <t>11/9/2016 15:53</t>
  </si>
  <si>
    <t>11/9/2016 15:54</t>
  </si>
  <si>
    <t>11/9/2016 15:55</t>
  </si>
  <si>
    <t>11/9/2016 15:56</t>
  </si>
  <si>
    <t>11/9/2016 15:57</t>
  </si>
  <si>
    <t>11/9/2016 15:58</t>
  </si>
  <si>
    <t>11/9/2016 15:59</t>
  </si>
  <si>
    <t>11/9/2016 16:00</t>
  </si>
  <si>
    <t>11/9/2016 16:01</t>
  </si>
  <si>
    <t>11/9/2016 16:02</t>
  </si>
  <si>
    <t>11/9/2016 16:03</t>
  </si>
  <si>
    <t>11/9/2016 16:04</t>
  </si>
  <si>
    <t>11/9/2016 16:05</t>
  </si>
  <si>
    <t>11/9/2016 16:06</t>
  </si>
  <si>
    <t>11/9/2016 16:07</t>
  </si>
  <si>
    <t>11/9/2016 16:08</t>
  </si>
  <si>
    <t>11/9/2016 16:09</t>
  </si>
  <si>
    <t>11/9/2016 16:10</t>
  </si>
  <si>
    <t>11/9/2016 16:11</t>
  </si>
  <si>
    <t>11/9/2016 16:12</t>
  </si>
  <si>
    <t>11/9/2016 16:13</t>
  </si>
  <si>
    <t>11/9/2016 16:14</t>
  </si>
  <si>
    <t>11/9/2016 16:15</t>
  </si>
  <si>
    <t>11/9/2016 16:16</t>
  </si>
  <si>
    <t>11/9/2016 16:17</t>
  </si>
  <si>
    <t>11/9/2016 16:18</t>
  </si>
  <si>
    <t>11/9/2016 16:19</t>
  </si>
  <si>
    <t>11/9/2016 16:20</t>
  </si>
  <si>
    <t>11/9/2016 16:21</t>
  </si>
  <si>
    <t>11/9/2016 16:22</t>
  </si>
  <si>
    <t>11/9/2016 16:23</t>
  </si>
  <si>
    <t>11/9/2016 16:24</t>
  </si>
  <si>
    <t>11/9/2016 16:25</t>
  </si>
  <si>
    <t>11/9/2016 16:26</t>
  </si>
  <si>
    <t>11/9/2016 16:27</t>
  </si>
  <si>
    <t>11/9/2016 16:28</t>
  </si>
  <si>
    <t>11/9/2016 16:29</t>
  </si>
  <si>
    <t>11/9/2016 16:30</t>
  </si>
  <si>
    <t>11/9/2016 16:31</t>
  </si>
  <si>
    <t>11/9/2016 16:32</t>
  </si>
  <si>
    <t>11/9/2016 16:33</t>
  </si>
  <si>
    <t>11/9/2016 16:34</t>
  </si>
  <si>
    <t>11/9/2016 16:35</t>
  </si>
  <si>
    <t>11/9/2016 16:36</t>
  </si>
  <si>
    <t>11/9/2016 16:37</t>
  </si>
  <si>
    <t>11/9/2016 16:38</t>
  </si>
  <si>
    <t>11/9/2016 16:39</t>
  </si>
  <si>
    <t>11/9/2016 16:40</t>
  </si>
  <si>
    <t>11/9/2016 16:41</t>
  </si>
  <si>
    <t>11/9/2016 16:42</t>
  </si>
  <si>
    <t>11/9/2016 16:43</t>
  </si>
  <si>
    <t>11/9/2016 16:44</t>
  </si>
  <si>
    <t>11/9/2016 16:45</t>
  </si>
  <si>
    <t>11/9/2016 16:46</t>
  </si>
  <si>
    <t>11/9/2016 16:47</t>
  </si>
  <si>
    <t>11/9/2016 16:48</t>
  </si>
  <si>
    <t>11/9/2016 16:49</t>
  </si>
  <si>
    <t>11/9/2016 16:50</t>
  </si>
  <si>
    <t>11/9/2016 16:52</t>
  </si>
  <si>
    <t>11/9/2016 16:53</t>
  </si>
  <si>
    <t>11/9/2016 16:54</t>
  </si>
  <si>
    <t>11/9/2016 16:55</t>
  </si>
  <si>
    <t>11/9/2016 16:56</t>
  </si>
  <si>
    <t>11/9/2016 16:58</t>
  </si>
  <si>
    <t>11/9/2016 16:59</t>
  </si>
  <si>
    <t>11/9/2016 17:00</t>
  </si>
  <si>
    <t>11/9/2016 17:02</t>
  </si>
  <si>
    <t>11/9/2016 17:03</t>
  </si>
  <si>
    <t>11/9/2016 17:04</t>
  </si>
  <si>
    <t>11/9/2016 17:05</t>
  </si>
  <si>
    <t>11/9/2016 17:07</t>
  </si>
  <si>
    <t>11/9/2016 17:08</t>
  </si>
  <si>
    <t>11/9/2016 17:09</t>
  </si>
  <si>
    <t>11/9/2016 17:10</t>
  </si>
  <si>
    <t>11/9/2016 17:11</t>
  </si>
  <si>
    <t>11/9/2016 17:12</t>
  </si>
  <si>
    <t>11/9/2016 17:13</t>
  </si>
  <si>
    <t>11/9/2016 17:15</t>
  </si>
  <si>
    <t>11/9/2016 17:16</t>
  </si>
  <si>
    <t>11/9/2016 17:17</t>
  </si>
  <si>
    <t>11/9/2016 17:18</t>
  </si>
  <si>
    <t>11/9/2016 17:19</t>
  </si>
  <si>
    <t>11/9/2016 17:20</t>
  </si>
  <si>
    <t>11/9/2016 17:21</t>
  </si>
  <si>
    <t>11/9/2016 17:22</t>
  </si>
  <si>
    <t>11/9/2016 17:23</t>
  </si>
  <si>
    <t>11/9/2016 17:24</t>
  </si>
  <si>
    <t>11/9/2016 17:25</t>
  </si>
  <si>
    <t>11/9/2016 17:26</t>
  </si>
  <si>
    <t>11/9/2016 17:27</t>
  </si>
  <si>
    <t>11/9/2016 17:28</t>
  </si>
  <si>
    <t>11/9/2016 17:29</t>
  </si>
  <si>
    <t>11/9/2016 17:30</t>
  </si>
  <si>
    <t>11/9/2016 17:31</t>
  </si>
  <si>
    <t>11/9/2016 17:32</t>
  </si>
  <si>
    <t>11/9/2016 17:33</t>
  </si>
  <si>
    <t>11/9/2016 17:34</t>
  </si>
  <si>
    <t>11/9/2016 17:35</t>
  </si>
  <si>
    <t>11/9/2016 17:36</t>
  </si>
  <si>
    <t>11/9/2016 17:37</t>
  </si>
  <si>
    <t>11/9/2016 17:38</t>
  </si>
  <si>
    <t>11/9/2016 17:39</t>
  </si>
  <si>
    <t>11/9/2016 17:40</t>
  </si>
  <si>
    <t>11/9/2016 17:41</t>
  </si>
  <si>
    <t>11/9/2016 17:42</t>
  </si>
  <si>
    <t>11/9/2016 17:43</t>
  </si>
  <si>
    <t>11/9/2016 17:44</t>
  </si>
  <si>
    <t>11/9/2016 17:47</t>
  </si>
  <si>
    <t>11/9/2016 17:48</t>
  </si>
  <si>
    <t>11/9/2016 17:50</t>
  </si>
  <si>
    <t>11/9/2016 17:51</t>
  </si>
  <si>
    <t>11/9/2016 17:52</t>
  </si>
  <si>
    <t>11/9/2016 17:53</t>
  </si>
  <si>
    <t>11/9/2016 17:54</t>
  </si>
  <si>
    <t>11/9/2016 17:55</t>
  </si>
  <si>
    <t>11/9/2016 17:56</t>
  </si>
  <si>
    <t>11/9/2016 17:57</t>
  </si>
  <si>
    <t>11/9/2016 17:58</t>
  </si>
  <si>
    <t>11/9/2016 17:59</t>
  </si>
  <si>
    <t>11/9/2016 18:00</t>
  </si>
  <si>
    <t>11/9/2016 18:01</t>
  </si>
  <si>
    <t>11/9/2016 18:02</t>
  </si>
  <si>
    <t>11/9/2016 18:03</t>
  </si>
  <si>
    <t>11/9/2016 18:04</t>
  </si>
  <si>
    <t>11/9/2016 18:05</t>
  </si>
  <si>
    <t>11/9/2016 18:06</t>
  </si>
  <si>
    <t>11/9/2016 18:07</t>
  </si>
  <si>
    <t>11/9/2016 18:08</t>
  </si>
  <si>
    <t>11/9/2016 18:10</t>
  </si>
  <si>
    <t>11/9/2016 18:11</t>
  </si>
  <si>
    <t>11/9/2016 18:12</t>
  </si>
  <si>
    <t>11/9/2016 18:13</t>
  </si>
  <si>
    <t>11/9/2016 18:14</t>
  </si>
  <si>
    <t>11/9/2016 18:15</t>
  </si>
  <si>
    <t>11/9/2016 18:16</t>
  </si>
  <si>
    <t>11/9/2016 18:17</t>
  </si>
  <si>
    <t>11/9/2016 18:18</t>
  </si>
  <si>
    <t>11/9/2016 18:19</t>
  </si>
  <si>
    <t>11/9/2016 18:20</t>
  </si>
  <si>
    <t>11/9/2016 18:21</t>
  </si>
  <si>
    <t>11/9/2016 18:22</t>
  </si>
  <si>
    <t>11/9/2016 18:23</t>
  </si>
  <si>
    <t>11/9/2016 18:24</t>
  </si>
  <si>
    <t>11/9/2016 18:25</t>
  </si>
  <si>
    <t>11/9/2016 18:26</t>
  </si>
  <si>
    <t>11/9/2016 18:27</t>
  </si>
  <si>
    <t>11/9/2016 18:28</t>
  </si>
  <si>
    <t>11/9/2016 18:29</t>
  </si>
  <si>
    <t>11/9/2016 18:30</t>
  </si>
  <si>
    <t>11/9/2016 18:31</t>
  </si>
  <si>
    <t>11/9/2016 18:32</t>
  </si>
  <si>
    <t>11/9/2016 18:33</t>
  </si>
  <si>
    <t>11/9/2016 18:34</t>
  </si>
  <si>
    <t>11/9/2016 18:35</t>
  </si>
  <si>
    <t>11/9/2016 18:36</t>
  </si>
  <si>
    <t>11/9/2016 18:37</t>
  </si>
  <si>
    <t>11/9/2016 18:38</t>
  </si>
  <si>
    <t>11/9/2016 18:39</t>
  </si>
  <si>
    <t>11/9/2016 18:40</t>
  </si>
  <si>
    <t>11/9/2016 18:41</t>
  </si>
  <si>
    <t>11/9/2016 18:42</t>
  </si>
  <si>
    <t>11/9/2016 18:43</t>
  </si>
  <si>
    <t>11/9/2016 18:44</t>
  </si>
  <si>
    <t>11/9/2016 18:45</t>
  </si>
  <si>
    <t>11/9/2016 18:46</t>
  </si>
  <si>
    <t>11/9/2016 18:47</t>
  </si>
  <si>
    <t>11/9/2016 18:48</t>
  </si>
  <si>
    <t>11/9/2016 18:49</t>
  </si>
  <si>
    <t>11/9/2016 18:50</t>
  </si>
  <si>
    <t>11/9/2016 18:51</t>
  </si>
  <si>
    <t>11/9/2016 18:52</t>
  </si>
  <si>
    <t>11/9/2016 18:53</t>
  </si>
  <si>
    <t>11/9/2016 18:54</t>
  </si>
  <si>
    <t>11/9/2016 18:55</t>
  </si>
  <si>
    <t>11/9/2016 18:56</t>
  </si>
  <si>
    <t>11/9/2016 18:57</t>
  </si>
  <si>
    <t>11/9/2016 18:58</t>
  </si>
  <si>
    <t>11/9/2016 18:59</t>
  </si>
  <si>
    <t>11/9/2016 19:00</t>
  </si>
  <si>
    <t>11/9/2016 19:01</t>
  </si>
  <si>
    <t>11/9/2016 19:02</t>
  </si>
  <si>
    <t>11/9/2016 19:03</t>
  </si>
  <si>
    <t>11/9/2016 19:04</t>
  </si>
  <si>
    <t>11/9/2016 19:05</t>
  </si>
  <si>
    <t>11/9/2016 19:06</t>
  </si>
  <si>
    <t>11/9/2016 19:07</t>
  </si>
  <si>
    <t>11/9/2016 19:09</t>
  </si>
  <si>
    <t>11/9/2016 19:11</t>
  </si>
  <si>
    <t>11/9/2016 19:12</t>
  </si>
  <si>
    <t>11/9/2016 19:13</t>
  </si>
  <si>
    <t>11/9/2016 19:14</t>
  </si>
  <si>
    <t>11/9/2016 19:20</t>
  </si>
  <si>
    <t>11/9/2016 19:21</t>
  </si>
  <si>
    <t>11/9/2016 19:24</t>
  </si>
  <si>
    <t>11/9/2016 19:25</t>
  </si>
  <si>
    <t>11/9/2016 19:26</t>
  </si>
  <si>
    <t>11/9/2016 19:33</t>
  </si>
  <si>
    <t>11/9/2016 19:35</t>
  </si>
  <si>
    <t>11/9/2016 19:36</t>
  </si>
  <si>
    <t>11/9/2016 19:37</t>
  </si>
  <si>
    <t>11/9/2016 19:38</t>
  </si>
  <si>
    <t>11/9/2016 19:39</t>
  </si>
  <si>
    <t>11/9/2016 19:40</t>
  </si>
  <si>
    <t>11/9/2016 19:41</t>
  </si>
  <si>
    <t>11/9/2016 19:42</t>
  </si>
  <si>
    <t>11/9/2016 19:43</t>
  </si>
  <si>
    <t>11/9/2016 19:44</t>
  </si>
  <si>
    <t>11/9/2016 19:45</t>
  </si>
  <si>
    <t>11/9/2016 19:46</t>
  </si>
  <si>
    <t>11/9/2016 19:47</t>
  </si>
  <si>
    <t>11/9/2016 19:48</t>
  </si>
  <si>
    <t>11/9/2016 19:49</t>
  </si>
  <si>
    <t>11/9/2016 19:50</t>
  </si>
  <si>
    <t>11/9/2016 19:51</t>
  </si>
  <si>
    <t>11/9/2016 19:52</t>
  </si>
  <si>
    <t>11/9/2016 19:53</t>
  </si>
  <si>
    <t>11/9/2016 19:54</t>
  </si>
  <si>
    <t>11/9/2016 19:55</t>
  </si>
  <si>
    <t>11/9/2016 19:56</t>
  </si>
  <si>
    <t>11/9/2016 19:57</t>
  </si>
  <si>
    <t>11/9/2016 20:00</t>
  </si>
  <si>
    <t>11/9/2016 20:01</t>
  </si>
  <si>
    <t>11/9/2016 20:02</t>
  </si>
  <si>
    <t>11/9/2016 20:03</t>
  </si>
  <si>
    <t>11/9/2016 20:04</t>
  </si>
  <si>
    <t>11/9/2016 20:05</t>
  </si>
  <si>
    <t>11/9/2016 20:06</t>
  </si>
  <si>
    <t>11/9/2016 20:07</t>
  </si>
  <si>
    <t>11/9/2016 20:08</t>
  </si>
  <si>
    <t>11/9/2016 20:09</t>
  </si>
  <si>
    <t>11/9/2016 20:10</t>
  </si>
  <si>
    <t>11/9/2016 20:11</t>
  </si>
  <si>
    <t>11/9/2016 20:12</t>
  </si>
  <si>
    <t>11/9/2016 20:13</t>
  </si>
  <si>
    <t>11/9/2016 20:14</t>
  </si>
  <si>
    <t>11/9/2016 20:15</t>
  </si>
  <si>
    <t>11/9/2016 20:16</t>
  </si>
  <si>
    <t>11/9/2016 20:17</t>
  </si>
  <si>
    <t>11/9/2016 20:18</t>
  </si>
  <si>
    <t>11/9/2016 20:19</t>
  </si>
  <si>
    <t>11/9/2016 20:20</t>
  </si>
  <si>
    <t>11/9/2016 20:21</t>
  </si>
  <si>
    <t>11/9/2016 20:22</t>
  </si>
  <si>
    <t>11/9/2016 20:23</t>
  </si>
  <si>
    <t>11/9/2016 20:24</t>
  </si>
  <si>
    <t>11/9/2016 20:25</t>
  </si>
  <si>
    <t>11/9/2016 20:26</t>
  </si>
  <si>
    <t>11/9/2016 20:27</t>
  </si>
  <si>
    <t>11/9/2016 20:28</t>
  </si>
  <si>
    <t>11/9/2016 20:29</t>
  </si>
  <si>
    <t>11/9/2016 20:30</t>
  </si>
  <si>
    <t>11/9/2016 20:31</t>
  </si>
  <si>
    <t>11/9/2016 20:32</t>
  </si>
  <si>
    <t>11/9/2016 20:33</t>
  </si>
  <si>
    <t>11/9/2016 20:34</t>
  </si>
  <si>
    <t>11/9/2016 20:35</t>
  </si>
  <si>
    <t>11/9/2016 20:36</t>
  </si>
  <si>
    <t>11/9/2016 20:37</t>
  </si>
  <si>
    <t>11/9/2016 20:38</t>
  </si>
  <si>
    <t>11/9/2016 20:39</t>
  </si>
  <si>
    <t>11/9/2016 20:40</t>
  </si>
  <si>
    <t>11/9/2016 20:41</t>
  </si>
  <si>
    <t>11/9/2016 20:42</t>
  </si>
  <si>
    <t>11/9/2016 20:43</t>
  </si>
  <si>
    <t>11/9/2016 20:44</t>
  </si>
  <si>
    <t>11/9/2016 20:45</t>
  </si>
  <si>
    <t>11/9/2016 20:46</t>
  </si>
  <si>
    <t>11/9/2016 20:47</t>
  </si>
  <si>
    <t>11/9/2016 20:48</t>
  </si>
  <si>
    <t>11/9/2016 20:49</t>
  </si>
  <si>
    <t>11/9/2016 20:50</t>
  </si>
  <si>
    <t>11/9/2016 20:51</t>
  </si>
  <si>
    <t>11/9/2016 20:52</t>
  </si>
  <si>
    <t>11/9/2016 20:53</t>
  </si>
  <si>
    <t>11/9/2016 20:54</t>
  </si>
  <si>
    <t>11/9/2016 20:55</t>
  </si>
  <si>
    <t>11/9/2016 20:56</t>
  </si>
  <si>
    <t>11/9/2016 20:57</t>
  </si>
  <si>
    <t>11/9/2016 20:58</t>
  </si>
  <si>
    <t>11/9/2016 20:59</t>
  </si>
  <si>
    <t>11/9/2016 21:00</t>
  </si>
  <si>
    <t>11/9/2016 21:01</t>
  </si>
  <si>
    <t>11/9/2016 21:02</t>
  </si>
  <si>
    <t>11/9/2016 21:03</t>
  </si>
  <si>
    <t>11/9/2016 21:04</t>
  </si>
  <si>
    <t>11/9/2016 21:05</t>
  </si>
  <si>
    <t>11/9/2016 21:06</t>
  </si>
  <si>
    <t>11/9/2016 21:07</t>
  </si>
  <si>
    <t>11/9/2016 21:08</t>
  </si>
  <si>
    <t>11/9/2016 21:09</t>
  </si>
  <si>
    <t>11/9/2016 21:10</t>
  </si>
  <si>
    <t>11/9/2016 21:11</t>
  </si>
  <si>
    <t>11/9/2016 21:12</t>
  </si>
  <si>
    <t>11/9/2016 21:13</t>
  </si>
  <si>
    <t>11/9/2016 21:14</t>
  </si>
  <si>
    <t>11/9/2016 21:15</t>
  </si>
  <si>
    <t>11/9/2016 21:16</t>
  </si>
  <si>
    <t>11/9/2016 21:17</t>
  </si>
  <si>
    <t>11/9/2016 21:18</t>
  </si>
  <si>
    <t>11/9/2016 21:19</t>
  </si>
  <si>
    <t>11/9/2016 21:20</t>
  </si>
  <si>
    <t>11/9/2016 21:21</t>
  </si>
  <si>
    <t>11/9/2016 21:22</t>
  </si>
  <si>
    <t>11/9/2016 21:23</t>
  </si>
  <si>
    <t>11/9/2016 21:24</t>
  </si>
  <si>
    <t>11/9/2016 21:25</t>
  </si>
  <si>
    <t>11/9/2016 21:26</t>
  </si>
  <si>
    <t>11/9/2016 21:27</t>
  </si>
  <si>
    <t>11/9/2016 21:28</t>
  </si>
  <si>
    <t>11/9/2016 21:29</t>
  </si>
  <si>
    <t>11/9/2016 21:30</t>
  </si>
  <si>
    <t>11/9/2016 21:31</t>
  </si>
  <si>
    <t>11/9/2016 21:32</t>
  </si>
  <si>
    <t>11/9/2016 21:33</t>
  </si>
  <si>
    <t>11/9/2016 21:34</t>
  </si>
  <si>
    <t>11/9/2016 21:35</t>
  </si>
  <si>
    <t>11/9/2016 21:36</t>
  </si>
  <si>
    <t>11/9/2016 21:37</t>
  </si>
  <si>
    <t>11/9/2016 21:38</t>
  </si>
  <si>
    <t>11/9/2016 21:39</t>
  </si>
  <si>
    <t>11/9/2016 21:40</t>
  </si>
  <si>
    <t>11/9/2016 21:41</t>
  </si>
  <si>
    <t>11/9/2016 21:42</t>
  </si>
  <si>
    <t>11/9/2016 21:43</t>
  </si>
  <si>
    <t>11/9/2016 21:44</t>
  </si>
  <si>
    <t>11/9/2016 21:45</t>
  </si>
  <si>
    <t>11/9/2016 21:46</t>
  </si>
  <si>
    <t>11/9/2016 21:47</t>
  </si>
  <si>
    <t>11/9/2016 21:48</t>
  </si>
  <si>
    <t>11/9/2016 21:49</t>
  </si>
  <si>
    <t>11/9/2016 21:50</t>
  </si>
  <si>
    <t>11/9/2016 21:51</t>
  </si>
  <si>
    <t>11/9/2016 21:52</t>
  </si>
  <si>
    <t>11/9/2016 21:53</t>
  </si>
  <si>
    <t>11/9/2016 21:54</t>
  </si>
  <si>
    <t>11/9/2016 21:55</t>
  </si>
  <si>
    <t>11/9/2016 21:56</t>
  </si>
  <si>
    <t>11/9/2016 21:57</t>
  </si>
  <si>
    <t>11/9/2016 21:58</t>
  </si>
  <si>
    <t>11/9/2016 21:59</t>
  </si>
  <si>
    <t>11/9/2016 22:00</t>
  </si>
  <si>
    <t>11/9/2016 22:01</t>
  </si>
  <si>
    <t>11/9/2016 22:02</t>
  </si>
  <si>
    <t>11/9/2016 22:03</t>
  </si>
  <si>
    <t>11/9/2016 22:04</t>
  </si>
  <si>
    <t>11/9/2016 22:05</t>
  </si>
  <si>
    <t>11/9/2016 22:06</t>
  </si>
  <si>
    <t>11/9/2016 22:07</t>
  </si>
  <si>
    <t>11/9/2016 22:08</t>
  </si>
  <si>
    <t>11/9/2016 22:09</t>
  </si>
  <si>
    <t>11/9/2016 22:10</t>
  </si>
  <si>
    <t>11/9/2016 22:11</t>
  </si>
  <si>
    <t>11/9/2016 22:12</t>
  </si>
  <si>
    <t>11/9/2016 22:13</t>
  </si>
  <si>
    <t>11/9/2016 22:14</t>
  </si>
  <si>
    <t>11/9/2016 22:15</t>
  </si>
  <si>
    <t>11/9/2016 22:16</t>
  </si>
  <si>
    <t>11/9/2016 22:17</t>
  </si>
  <si>
    <t>11/9/2016 22:18</t>
  </si>
  <si>
    <t>11/9/2016 22:19</t>
  </si>
  <si>
    <t>11/9/2016 22:20</t>
  </si>
  <si>
    <t>11/9/2016 22:21</t>
  </si>
  <si>
    <t>11/9/2016 22:22</t>
  </si>
  <si>
    <t>11/9/2016 22:23</t>
  </si>
  <si>
    <t>11/9/2016 22:26</t>
  </si>
  <si>
    <t>11/9/2016 22:27</t>
  </si>
  <si>
    <t>11/9/2016 22:30</t>
  </si>
  <si>
    <t>11/9/2016 22:31</t>
  </si>
  <si>
    <t>11/9/2016 22:32</t>
  </si>
  <si>
    <t>11/9/2016 22:34</t>
  </si>
  <si>
    <t>11/9/2016 22:35</t>
  </si>
  <si>
    <t>11/9/2016 22:36</t>
  </si>
  <si>
    <t>11/9/2016 22:37</t>
  </si>
  <si>
    <t>11/9/2016 22:38</t>
  </si>
  <si>
    <t>11/9/2016 22:39</t>
  </si>
  <si>
    <t>11/9/2016 22:41</t>
  </si>
  <si>
    <t>11/9/2016 22:42</t>
  </si>
  <si>
    <t>11/9/2016 22:43</t>
  </si>
  <si>
    <t>11/9/2016 22:44</t>
  </si>
  <si>
    <t>11/9/2016 22:45</t>
  </si>
  <si>
    <t>11/9/2016 22:46</t>
  </si>
  <si>
    <t>11/9/2016 22:47</t>
  </si>
  <si>
    <t>11/9/2016 22:48</t>
  </si>
  <si>
    <t>11/9/2016 22:49</t>
  </si>
  <si>
    <t>11/9/2016 22:51</t>
  </si>
  <si>
    <t>11/9/2016 22:52</t>
  </si>
  <si>
    <t>11/9/2016 22:53</t>
  </si>
  <si>
    <t>11/9/2016 22:54</t>
  </si>
  <si>
    <t>11/9/2016 22:55</t>
  </si>
  <si>
    <t>11/9/2016 22:56</t>
  </si>
  <si>
    <t>11/9/2016 22:57</t>
  </si>
  <si>
    <t>11/9/2016 22:58</t>
  </si>
  <si>
    <t>11/9/2016 22:59</t>
  </si>
  <si>
    <t>11/9/2016 23:00</t>
  </si>
  <si>
    <t>11/9/2016 23:01</t>
  </si>
  <si>
    <t>11/9/2016 23:02</t>
  </si>
  <si>
    <t>11/9/2016 23:03</t>
  </si>
  <si>
    <t>11/9/2016 23:04</t>
  </si>
  <si>
    <t>11/9/2016 23:05</t>
  </si>
  <si>
    <t>11/9/2016 23:06</t>
  </si>
  <si>
    <t>11/9/2016 23:07</t>
  </si>
  <si>
    <t>11/9/2016 23:08</t>
  </si>
  <si>
    <t>11/9/2016 23:10</t>
  </si>
  <si>
    <t>11/9/2016 23:11</t>
  </si>
  <si>
    <t>11/9/2016 23:12</t>
  </si>
  <si>
    <t>11/9/2016 23:13</t>
  </si>
  <si>
    <t>11/9/2016 23:14</t>
  </si>
  <si>
    <t>11/9/2016 23:15</t>
  </si>
  <si>
    <t>11/9/2016 23:36</t>
  </si>
  <si>
    <t>11/9/2016 23:37</t>
  </si>
  <si>
    <t>11/9/2016 23:38</t>
  </si>
  <si>
    <t>11/9/2016 23:39</t>
  </si>
  <si>
    <t>11/9/2016 23:40</t>
  </si>
  <si>
    <t>11/9/2016 23:41</t>
  </si>
  <si>
    <t>11/9/2016 23:43</t>
  </si>
  <si>
    <t>11/9/2016 23:44</t>
  </si>
  <si>
    <t>11/9/2016 23:45</t>
  </si>
  <si>
    <t>11/9/2016 23:46</t>
  </si>
  <si>
    <t>11/9/2016 23:47</t>
  </si>
  <si>
    <t>11/9/2016 23:48</t>
  </si>
  <si>
    <t>11/9/2016 23:49</t>
  </si>
  <si>
    <t>11/9/2016 23:50</t>
  </si>
  <si>
    <t>11/9/2016 23:51</t>
  </si>
  <si>
    <t>11/9/2016 23:52</t>
  </si>
  <si>
    <t>11/9/2016 23:53</t>
  </si>
  <si>
    <t>11/9/2016 23:54</t>
  </si>
  <si>
    <t>11/9/2016 23:55</t>
  </si>
  <si>
    <t>11/9/2016 23:56</t>
  </si>
  <si>
    <t>11/9/2016 23:57</t>
  </si>
  <si>
    <t>11/9/2016 23:58</t>
  </si>
  <si>
    <t>11/9/2016 23:59</t>
  </si>
  <si>
    <t>11/10/2016 0:01</t>
  </si>
  <si>
    <t>11/10/2016 0:02</t>
  </si>
  <si>
    <t>11/10/2016 0:03</t>
  </si>
  <si>
    <t>11/10/2016 0:04</t>
  </si>
  <si>
    <t>11/10/2016 0:05</t>
  </si>
  <si>
    <t>11/10/2016 0:06</t>
  </si>
  <si>
    <t>11/10/2016 0:07</t>
  </si>
  <si>
    <t>11/10/2016 0:08</t>
  </si>
  <si>
    <t>11/10/2016 0:09</t>
  </si>
  <si>
    <t>11/10/2016 0:10</t>
  </si>
  <si>
    <t>11/10/2016 0:11</t>
  </si>
  <si>
    <t>11/10/2016 0:12</t>
  </si>
  <si>
    <t>11/10/2016 0:19</t>
  </si>
  <si>
    <t>11/10/2016 0:21</t>
  </si>
  <si>
    <t>11/10/2016 0:27</t>
  </si>
  <si>
    <t>11/10/2016 0:28</t>
  </si>
  <si>
    <t>11/10/2016 0:29</t>
  </si>
  <si>
    <t>11/10/2016 0:30</t>
  </si>
  <si>
    <t>11/10/2016 0:31</t>
  </si>
  <si>
    <t>11/10/2016 0:32</t>
  </si>
  <si>
    <t>11/10/2016 0:33</t>
  </si>
  <si>
    <t>11/10/2016 0:34</t>
  </si>
  <si>
    <t>11/10/2016 0:35</t>
  </si>
  <si>
    <t>11/10/2016 0:36</t>
  </si>
  <si>
    <t>11/10/2016 0:38</t>
  </si>
  <si>
    <t>11/10/2016 0:39</t>
  </si>
  <si>
    <t>11/10/2016 0:40</t>
  </si>
  <si>
    <t>11/10/2016 0:42</t>
  </si>
  <si>
    <t>11/10/2016 0:43</t>
  </si>
  <si>
    <t>11/10/2016 0:47</t>
  </si>
  <si>
    <t>11/10/2016 0:49</t>
  </si>
  <si>
    <t>11/10/2016 0:50</t>
  </si>
  <si>
    <t>11/10/2016 0:51</t>
  </si>
  <si>
    <t>11/10/2016 0:52</t>
  </si>
  <si>
    <t>11/10/2016 0:53</t>
  </si>
  <si>
    <t>11/10/2016 0:54</t>
  </si>
  <si>
    <t>11/10/2016 0:57</t>
  </si>
  <si>
    <t>11/10/2016 0:58</t>
  </si>
  <si>
    <t>11/10/2016 0:59</t>
  </si>
  <si>
    <t>11/10/2016 1:00</t>
  </si>
  <si>
    <t>11/10/2016 1:01</t>
  </si>
  <si>
    <t>11/10/2016 1:03</t>
  </si>
  <si>
    <t>11/10/2016 1:04</t>
  </si>
  <si>
    <t>11/10/2016 1:05</t>
  </si>
  <si>
    <t>11/10/2016 1:09</t>
  </si>
  <si>
    <t>11/10/2016 1:12</t>
  </si>
  <si>
    <t>11/10/2016 1:13</t>
  </si>
  <si>
    <t>11/10/2016 1:19</t>
  </si>
  <si>
    <t>11/10/2016 1:23</t>
  </si>
  <si>
    <t>11/10/2016 1:24</t>
  </si>
  <si>
    <t>11/10/2016 1:27</t>
  </si>
  <si>
    <t>11/10/2016 1:28</t>
  </si>
  <si>
    <t>11/10/2016 1:29</t>
  </si>
  <si>
    <t>11/10/2016 1:31</t>
  </si>
  <si>
    <t>11/10/2016 1:32</t>
  </si>
  <si>
    <t>11/10/2016 1:33</t>
  </si>
  <si>
    <t>11/10/2016 1:34</t>
  </si>
  <si>
    <t>11/10/2016 1:36</t>
  </si>
  <si>
    <t>11/10/2016 1:37</t>
  </si>
  <si>
    <t>11/10/2016 1:38</t>
  </si>
  <si>
    <t>11/10/2016 1:39</t>
  </si>
  <si>
    <t>11/10/2016 1:40</t>
  </si>
  <si>
    <t>11/10/2016 1:47</t>
  </si>
  <si>
    <t>11/10/2016 1:49</t>
  </si>
  <si>
    <t>11/10/2016 1:50</t>
  </si>
  <si>
    <t>11/10/2016 1:51</t>
  </si>
  <si>
    <t>11/10/2016 1:52</t>
  </si>
  <si>
    <t>11/10/2016 1:53</t>
  </si>
  <si>
    <t>11/10/2016 1:54</t>
  </si>
  <si>
    <t>11/10/2016 1:55</t>
  </si>
  <si>
    <t>11/10/2016 1:56</t>
  </si>
  <si>
    <t>11/10/2016 1:57</t>
  </si>
  <si>
    <t>11/10/2016 1:58</t>
  </si>
  <si>
    <t>11/10/2016 1:59</t>
  </si>
  <si>
    <t>11/10/2016 2:00</t>
  </si>
  <si>
    <t>11/10/2016 2:01</t>
  </si>
  <si>
    <t>11/10/2016 2:02</t>
  </si>
  <si>
    <t>11/10/2016 2:03</t>
  </si>
  <si>
    <t>11/10/2016 2:04</t>
  </si>
  <si>
    <t>11/10/2016 2:05</t>
  </si>
  <si>
    <t>11/10/2016 2:06</t>
  </si>
  <si>
    <t>11/10/2016 2:07</t>
  </si>
  <si>
    <t>11/10/2016 2:08</t>
  </si>
  <si>
    <t>11/10/2016 2:09</t>
  </si>
  <si>
    <t>11/10/2016 2:10</t>
  </si>
  <si>
    <t>11/10/2016 2:11</t>
  </si>
  <si>
    <t>11/10/2016 2:12</t>
  </si>
  <si>
    <t>11/10/2016 2:13</t>
  </si>
  <si>
    <t>11/10/2016 2:14</t>
  </si>
  <si>
    <t>11/10/2016 2:15</t>
  </si>
  <si>
    <t>11/10/2016 2:16</t>
  </si>
  <si>
    <t>11/10/2016 2:17</t>
  </si>
  <si>
    <t>11/10/2016 2:18</t>
  </si>
  <si>
    <t>11/10/2016 2:19</t>
  </si>
  <si>
    <t>11/10/2016 2:20</t>
  </si>
  <si>
    <t>11/10/2016 2:21</t>
  </si>
  <si>
    <t>11/10/2016 2:22</t>
  </si>
  <si>
    <t>11/10/2016 2:23</t>
  </si>
  <si>
    <t>11/10/2016 2:24</t>
  </si>
  <si>
    <t>11/10/2016 2:25</t>
  </si>
  <si>
    <t>11/10/2016 2:26</t>
  </si>
  <si>
    <t>11/10/2016 2:27</t>
  </si>
  <si>
    <t>11/10/2016 2:29</t>
  </si>
  <si>
    <t>11/10/2016 2:30</t>
  </si>
  <si>
    <t>11/10/2016 2:32</t>
  </si>
  <si>
    <t>11/10/2016 2:33</t>
  </si>
  <si>
    <t>11/10/2016 2:35</t>
  </si>
  <si>
    <t>11/10/2016 2:36</t>
  </si>
  <si>
    <t>11/10/2016 2:37</t>
  </si>
  <si>
    <t>11/10/2016 2:38</t>
  </si>
  <si>
    <t>11/10/2016 2:40</t>
  </si>
  <si>
    <t>11/10/2016 2:41</t>
  </si>
  <si>
    <t>11/10/2016 2:42</t>
  </si>
  <si>
    <t>11/10/2016 2:43</t>
  </si>
  <si>
    <t>11/10/2016 2:44</t>
  </si>
  <si>
    <t>11/10/2016 2:45</t>
  </si>
  <si>
    <t>11/10/2016 2:49</t>
  </si>
  <si>
    <t>11/10/2016 2:50</t>
  </si>
  <si>
    <t>11/10/2016 2:51</t>
  </si>
  <si>
    <t>11/10/2016 2:52</t>
  </si>
  <si>
    <t>11/10/2016 2:53</t>
  </si>
  <si>
    <t>11/10/2016 2:54</t>
  </si>
  <si>
    <t>11/10/2016 2:55</t>
  </si>
  <si>
    <t>11/10/2016 2:56</t>
  </si>
  <si>
    <t>11/10/2016 3:00</t>
  </si>
  <si>
    <t>11/10/2016 3:01</t>
  </si>
  <si>
    <t>11/10/2016 3:02</t>
  </si>
  <si>
    <t>11/10/2016 3:03</t>
  </si>
  <si>
    <t>11/10/2016 3:04</t>
  </si>
  <si>
    <t>11/10/2016 3:05</t>
  </si>
  <si>
    <t>11/10/2016 3:06</t>
  </si>
  <si>
    <t>11/10/2016 3:07</t>
  </si>
  <si>
    <t>11/10/2016 3:08</t>
  </si>
  <si>
    <t>11/10/2016 3:09</t>
  </si>
  <si>
    <t>11/10/2016 3:10</t>
  </si>
  <si>
    <t>11/10/2016 3:11</t>
  </si>
  <si>
    <t>11/10/2016 3:12</t>
  </si>
  <si>
    <t>11/10/2016 3:13</t>
  </si>
  <si>
    <t>11/10/2016 3:14</t>
  </si>
  <si>
    <t>11/10/2016 3:15</t>
  </si>
  <si>
    <t>11/10/2016 3:17</t>
  </si>
  <si>
    <t>11/10/2016 3:18</t>
  </si>
  <si>
    <t>11/10/2016 3:19</t>
  </si>
  <si>
    <t>11/10/2016 3:20</t>
  </si>
  <si>
    <t>11/10/2016 3:21</t>
  </si>
  <si>
    <t>11/10/2016 3:24</t>
  </si>
  <si>
    <t>11/10/2016 3:25</t>
  </si>
  <si>
    <t>11/10/2016 3:28</t>
  </si>
  <si>
    <t>11/10/2016 3:29</t>
  </si>
  <si>
    <t>11/10/2016 3:30</t>
  </si>
  <si>
    <t>11/10/2016 3:31</t>
  </si>
  <si>
    <t>11/10/2016 3:32</t>
  </si>
  <si>
    <t>11/10/2016 3:34</t>
  </si>
  <si>
    <t>11/10/2016 3:35</t>
  </si>
  <si>
    <t>11/10/2016 3:36</t>
  </si>
  <si>
    <t>11/10/2016 3:38</t>
  </si>
  <si>
    <t>11/10/2016 3:39</t>
  </si>
  <si>
    <t>11/10/2016 3:40</t>
  </si>
  <si>
    <t>11/10/2016 3:41</t>
  </si>
  <si>
    <t>11/10/2016 3:42</t>
  </si>
  <si>
    <t>11/10/2016 3:43</t>
  </si>
  <si>
    <t>11/10/2016 3:44</t>
  </si>
  <si>
    <t>11/10/2016 3:45</t>
  </si>
  <si>
    <t>11/10/2016 3:49</t>
  </si>
  <si>
    <t>11/10/2016 3:50</t>
  </si>
  <si>
    <t>11/10/2016 3:52</t>
  </si>
  <si>
    <t>11/10/2016 3:53</t>
  </si>
  <si>
    <t>11/10/2016 3:54</t>
  </si>
  <si>
    <t>11/10/2016 3:55</t>
  </si>
  <si>
    <t>11/10/2016 3:56</t>
  </si>
  <si>
    <t>11/10/2016 3:57</t>
  </si>
  <si>
    <t>11/10/2016 3:58</t>
  </si>
  <si>
    <t>11/10/2016 3:59</t>
  </si>
  <si>
    <t>11/10/2016 4:00</t>
  </si>
  <si>
    <t>11/10/2016 4:01</t>
  </si>
  <si>
    <t>11/10/2016 4:02</t>
  </si>
  <si>
    <t>11/10/2016 4:03</t>
  </si>
  <si>
    <t>11/10/2016 4:04</t>
  </si>
  <si>
    <t>11/10/2016 4:05</t>
  </si>
  <si>
    <t>11/10/2016 4:07</t>
  </si>
  <si>
    <t>11/10/2016 4:08</t>
  </si>
  <si>
    <t>11/10/2016 4:09</t>
  </si>
  <si>
    <t>11/10/2016 4:10</t>
  </si>
  <si>
    <t>11/10/2016 4:11</t>
  </si>
  <si>
    <t>11/10/2016 4:13</t>
  </si>
  <si>
    <t>11/10/2016 4:14</t>
  </si>
  <si>
    <t>11/10/2016 4:18</t>
  </si>
  <si>
    <t>11/10/2016 4:19</t>
  </si>
  <si>
    <t>11/10/2016 4:20</t>
  </si>
  <si>
    <t>11/10/2016 4:22</t>
  </si>
  <si>
    <t>11/10/2016 4:23</t>
  </si>
  <si>
    <t>11/10/2016 4:24</t>
  </si>
  <si>
    <t>11/10/2016 4:25</t>
  </si>
  <si>
    <t>11/10/2016 4:26</t>
  </si>
  <si>
    <t>11/10/2016 4:27</t>
  </si>
  <si>
    <t>11/10/2016 4:28</t>
  </si>
  <si>
    <t>11/10/2016 4:31</t>
  </si>
  <si>
    <t>11/10/2016 4:32</t>
  </si>
  <si>
    <t>11/10/2016 4:33</t>
  </si>
  <si>
    <t>11/10/2016 4:34</t>
  </si>
  <si>
    <t>11/10/2016 4:35</t>
  </si>
  <si>
    <t>11/10/2016 4:36</t>
  </si>
  <si>
    <t>11/10/2016 4:37</t>
  </si>
  <si>
    <t>11/10/2016 4:38</t>
  </si>
  <si>
    <t>11/10/2016 4:40</t>
  </si>
  <si>
    <t>11/10/2016 4:42</t>
  </si>
  <si>
    <t>11/10/2016 4:43</t>
  </si>
  <si>
    <t>11/10/2016 4:44</t>
  </si>
  <si>
    <t>11/10/2016 4:45</t>
  </si>
  <si>
    <t>11/10/2016 4:46</t>
  </si>
  <si>
    <t>11/10/2016 4:47</t>
  </si>
  <si>
    <t>11/10/2016 4:48</t>
  </si>
  <si>
    <t>11/10/2016 4:49</t>
  </si>
  <si>
    <t>11/10/2016 4:50</t>
  </si>
  <si>
    <t>11/10/2016 4:51</t>
  </si>
  <si>
    <t>11/10/2016 4:52</t>
  </si>
  <si>
    <t>11/10/2016 4:53</t>
  </si>
  <si>
    <t>11/10/2016 4:54</t>
  </si>
  <si>
    <t>11/10/2016 4:55</t>
  </si>
  <si>
    <t>11/10/2016 4:56</t>
  </si>
  <si>
    <t>11/10/2016 4:57</t>
  </si>
  <si>
    <t>11/10/2016 4:58</t>
  </si>
  <si>
    <t>11/10/2016 4:59</t>
  </si>
  <si>
    <t>11/10/2016 5:00</t>
  </si>
  <si>
    <t>11/10/2016 5:03</t>
  </si>
  <si>
    <t>11/10/2016 5:04</t>
  </si>
  <si>
    <t>11/10/2016 5:10</t>
  </si>
  <si>
    <t>11/10/2016 5:11</t>
  </si>
  <si>
    <t>11/10/2016 5:23</t>
  </si>
  <si>
    <t>11/10/2016 5:24</t>
  </si>
  <si>
    <t>11/10/2016 5:25</t>
  </si>
  <si>
    <t>11/10/2016 5:27</t>
  </si>
  <si>
    <t>11/10/2016 5:29</t>
  </si>
  <si>
    <t>11/10/2016 5:31</t>
  </si>
  <si>
    <t>11/10/2016 5:38</t>
  </si>
  <si>
    <t>11/10/2016 5:39</t>
  </si>
  <si>
    <t>11/10/2016 5:40</t>
  </si>
  <si>
    <t>11/10/2016 5:48</t>
  </si>
  <si>
    <t>11/10/2016 5:49</t>
  </si>
  <si>
    <t>11/10/2016 5:50</t>
  </si>
  <si>
    <t>11/10/2016 5:52</t>
  </si>
  <si>
    <t>11/10/2016 5:54</t>
  </si>
  <si>
    <t>11/10/2016 5:55</t>
  </si>
  <si>
    <t>11/10/2016 5:56</t>
  </si>
  <si>
    <t>11/10/2016 5:57</t>
  </si>
  <si>
    <t>11/10/2016 5:59</t>
  </si>
  <si>
    <t>11/10/2016 6:00</t>
  </si>
  <si>
    <t>11/10/2016 6:17</t>
  </si>
  <si>
    <t>11/10/2016 6:19</t>
  </si>
  <si>
    <t>11/10/2016 6:20</t>
  </si>
  <si>
    <t>11/10/2016 6:21</t>
  </si>
  <si>
    <t>11/10/2016 6:22</t>
  </si>
  <si>
    <t>11/10/2016 6:23</t>
  </si>
  <si>
    <t>11/10/2016 6:24</t>
  </si>
  <si>
    <t>11/10/2016 6:25</t>
  </si>
  <si>
    <t>11/10/2016 6:26</t>
  </si>
  <si>
    <t>11/10/2016 6:27</t>
  </si>
  <si>
    <t>11/10/2016 6:28</t>
  </si>
  <si>
    <t>11/10/2016 6:29</t>
  </si>
  <si>
    <t>11/10/2016 6:30</t>
  </si>
  <si>
    <t>11/10/2016 6:32</t>
  </si>
  <si>
    <t>11/10/2016 6:33</t>
  </si>
  <si>
    <t>11/10/2016 6:34</t>
  </si>
  <si>
    <t>11/10/2016 6:35</t>
  </si>
  <si>
    <t>11/10/2016 6:36</t>
  </si>
  <si>
    <t>11/10/2016 6:37</t>
  </si>
  <si>
    <t>11/10/2016 6:38</t>
  </si>
  <si>
    <t>11/10/2016 6:41</t>
  </si>
  <si>
    <t>11/10/2016 6:42</t>
  </si>
  <si>
    <t>11/10/2016 6:43</t>
  </si>
  <si>
    <t>11/10/2016 6:53</t>
  </si>
  <si>
    <t>11/10/2016 6:57</t>
  </si>
  <si>
    <t>11/10/2016 6:59</t>
  </si>
  <si>
    <t>11/10/2016 7:02</t>
  </si>
  <si>
    <t>11/10/2016 7:03</t>
  </si>
  <si>
    <t>11/10/2016 7:04</t>
  </si>
  <si>
    <t>11/10/2016 7:05</t>
  </si>
  <si>
    <t>11/10/2016 7:11</t>
  </si>
  <si>
    <t>11/10/2016 7:12</t>
  </si>
  <si>
    <t>11/10/2016 7:13</t>
  </si>
  <si>
    <t>11/10/2016 7:18</t>
  </si>
  <si>
    <t>11/10/2016 7:21</t>
  </si>
  <si>
    <t>11/10/2016 7:23</t>
  </si>
  <si>
    <t>11/10/2016 7:24</t>
  </si>
  <si>
    <t>11/10/2016 7:25</t>
  </si>
  <si>
    <t>11/10/2016 7:29</t>
  </si>
  <si>
    <t>11/10/2016 7:33</t>
  </si>
  <si>
    <t>11/10/2016 7:37</t>
  </si>
  <si>
    <t>11/10/2016 7:38</t>
  </si>
  <si>
    <t>11/10/2016 7:39</t>
  </si>
  <si>
    <t>11/10/2016 7:40</t>
  </si>
  <si>
    <t>11/10/2016 7:41</t>
  </si>
  <si>
    <t>11/10/2016 7:42</t>
  </si>
  <si>
    <t>11/10/2016 7:43</t>
  </si>
  <si>
    <t>11/10/2016 7:44</t>
  </si>
  <si>
    <t>11/10/2016 7:45</t>
  </si>
  <si>
    <t>11/10/2016 7:46</t>
  </si>
  <si>
    <t>11/10/2016 7:47</t>
  </si>
  <si>
    <t>11/10/2016 7:50</t>
  </si>
  <si>
    <t>11/10/2016 7:51</t>
  </si>
  <si>
    <t>11/10/2016 7:52</t>
  </si>
  <si>
    <t>11/10/2016 7:53</t>
  </si>
  <si>
    <t>11/10/2016 7:54</t>
  </si>
  <si>
    <t>11/10/2016 7:55</t>
  </si>
  <si>
    <t>11/10/2016 7:57</t>
  </si>
  <si>
    <t>11/10/2016 7:58</t>
  </si>
  <si>
    <t>11/10/2016 7:59</t>
  </si>
  <si>
    <t>11/10/2016 8:00</t>
  </si>
  <si>
    <t>11/10/2016 8:01</t>
  </si>
  <si>
    <t>11/10/2016 8:02</t>
  </si>
  <si>
    <t>11/10/2016 8:03</t>
  </si>
  <si>
    <t>11/10/2016 8:04</t>
  </si>
  <si>
    <t>11/10/2016 8:05</t>
  </si>
  <si>
    <t>11/10/2016 8:06</t>
  </si>
  <si>
    <t>11/10/2016 8:07</t>
  </si>
  <si>
    <t>11/10/2016 8:08</t>
  </si>
  <si>
    <t>11/10/2016 8:09</t>
  </si>
  <si>
    <t>11/10/2016 8:10</t>
  </si>
  <si>
    <t>11/10/2016 8:11</t>
  </si>
  <si>
    <t>11/10/2016 8:12</t>
  </si>
  <si>
    <t>11/10/2016 8:13</t>
  </si>
  <si>
    <t>11/10/2016 8:14</t>
  </si>
  <si>
    <t>11/10/2016 8:15</t>
  </si>
  <si>
    <t>11/10/2016 8:16</t>
  </si>
  <si>
    <t>11/10/2016 8:17</t>
  </si>
  <si>
    <t>11/10/2016 8:18</t>
  </si>
  <si>
    <t>11/10/2016 8:19</t>
  </si>
  <si>
    <t>11/10/2016 8:20</t>
  </si>
  <si>
    <t>11/10/2016 8:21</t>
  </si>
  <si>
    <t>11/10/2016 8:22</t>
  </si>
  <si>
    <t>11/10/2016 8:23</t>
  </si>
  <si>
    <t>11/10/2016 8:24</t>
  </si>
  <si>
    <t>11/10/2016 8:25</t>
  </si>
  <si>
    <t>11/10/2016 8:26</t>
  </si>
  <si>
    <t>11/10/2016 8:27</t>
  </si>
  <si>
    <t>11/10/2016 8:28</t>
  </si>
  <si>
    <t>11/10/2016 8:29</t>
  </si>
  <si>
    <t>11/10/2016 8:30</t>
  </si>
  <si>
    <t>11/10/2016 8:31</t>
  </si>
  <si>
    <t>11/10/2016 8:32</t>
  </si>
  <si>
    <t>11/10/2016 8:33</t>
  </si>
  <si>
    <t>11/10/2016 8:34</t>
  </si>
  <si>
    <t>11/10/2016 8:35</t>
  </si>
  <si>
    <t>11/10/2016 8:36</t>
  </si>
  <si>
    <t>11/10/2016 8:37</t>
  </si>
  <si>
    <t>11/10/2016 8:38</t>
  </si>
  <si>
    <t>11/10/2016 8:39</t>
  </si>
  <si>
    <t>11/10/2016 8:40</t>
  </si>
  <si>
    <t>11/10/2016 8:41</t>
  </si>
  <si>
    <t>11/10/2016 8:42</t>
  </si>
  <si>
    <t>11/10/2016 8:43</t>
  </si>
  <si>
    <t>11/10/2016 8:44</t>
  </si>
  <si>
    <t>11/10/2016 8:45</t>
  </si>
  <si>
    <t>11/10/2016 8:46</t>
  </si>
  <si>
    <t>11/10/2016 8:47</t>
  </si>
  <si>
    <t>11/10/2016 8:48</t>
  </si>
  <si>
    <t>11/10/2016 8:49</t>
  </si>
  <si>
    <t>11/10/2016 8:50</t>
  </si>
  <si>
    <t>11/10/2016 8:51</t>
  </si>
  <si>
    <t>11/10/2016 8:52</t>
  </si>
  <si>
    <t>11/10/2016 8:53</t>
  </si>
  <si>
    <t>11/10/2016 8:54</t>
  </si>
  <si>
    <t>11/10/2016 8:55</t>
  </si>
  <si>
    <t>11/10/2016 8:56</t>
  </si>
  <si>
    <t>11/10/2016 8:57</t>
  </si>
  <si>
    <t>11/10/2016 8:58</t>
  </si>
  <si>
    <t>11/10/2016 8:59</t>
  </si>
  <si>
    <t>11/10/2016 9:00</t>
  </si>
  <si>
    <t>11/10/2016 9:01</t>
  </si>
  <si>
    <t>11/10/2016 9:02</t>
  </si>
  <si>
    <t>11/10/2016 9:03</t>
  </si>
  <si>
    <t>11/10/2016 9:04</t>
  </si>
  <si>
    <t>11/10/2016 9:05</t>
  </si>
  <si>
    <t>11/10/2016 9:06</t>
  </si>
  <si>
    <t>11/10/2016 9:07</t>
  </si>
  <si>
    <t>11/10/2016 9:08</t>
  </si>
  <si>
    <t>11/10/2016 9:09</t>
  </si>
  <si>
    <t>11/10/2016 9:10</t>
  </si>
  <si>
    <t>11/10/2016 9:11</t>
  </si>
  <si>
    <t>11/10/2016 9:12</t>
  </si>
  <si>
    <t>11/10/2016 9:13</t>
  </si>
  <si>
    <t>11/10/2016 9:14</t>
  </si>
  <si>
    <t>11/10/2016 9:15</t>
  </si>
  <si>
    <t>11/10/2016 9:16</t>
  </si>
  <si>
    <t>11/10/2016 9:17</t>
  </si>
  <si>
    <t>11/10/2016 9:18</t>
  </si>
  <si>
    <t>11/10/2016 9:19</t>
  </si>
  <si>
    <t>11/10/2016 9:20</t>
  </si>
  <si>
    <t>11/10/2016 9:21</t>
  </si>
  <si>
    <t>11/10/2016 9:22</t>
  </si>
  <si>
    <t>11/10/2016 9:23</t>
  </si>
  <si>
    <t>11/10/2016 9:24</t>
  </si>
  <si>
    <t>11/10/2016 9:25</t>
  </si>
  <si>
    <t>11/10/2016 9:26</t>
  </si>
  <si>
    <t>11/10/2016 9:27</t>
  </si>
  <si>
    <t>11/10/2016 9:28</t>
  </si>
  <si>
    <t>11/10/2016 9:29</t>
  </si>
  <si>
    <t>11/10/2016 9:30</t>
  </si>
  <si>
    <t>11/10/2016 9:31</t>
  </si>
  <si>
    <t>11/10/2016 9:32</t>
  </si>
  <si>
    <t>11/10/2016 9:33</t>
  </si>
  <si>
    <t>11/10/2016 9:34</t>
  </si>
  <si>
    <t>11/10/2016 9:35</t>
  </si>
  <si>
    <t>11/10/2016 9:36</t>
  </si>
  <si>
    <t>11/10/2016 9:37</t>
  </si>
  <si>
    <t>11/10/2016 9:38</t>
  </si>
  <si>
    <t>11/10/2016 9:39</t>
  </si>
  <si>
    <t>11/10/2016 9:40</t>
  </si>
  <si>
    <t>11/10/2016 9:41</t>
  </si>
  <si>
    <t>11/10/2016 9:42</t>
  </si>
  <si>
    <t>11/10/2016 9:43</t>
  </si>
  <si>
    <t>11/10/2016 9:44</t>
  </si>
  <si>
    <t>11/10/2016 9:45</t>
  </si>
  <si>
    <t>11/10/2016 9:46</t>
  </si>
  <si>
    <t>11/10/2016 9:47</t>
  </si>
  <si>
    <t>11/10/2016 9:48</t>
  </si>
  <si>
    <t>11/10/2016 9:49</t>
  </si>
  <si>
    <t>11/10/2016 9:50</t>
  </si>
  <si>
    <t>11/10/2016 9:51</t>
  </si>
  <si>
    <t>11/10/2016 9:52</t>
  </si>
  <si>
    <t>11/10/2016 9:53</t>
  </si>
  <si>
    <t>11/10/2016 9:54</t>
  </si>
  <si>
    <t>11/10/2016 9:55</t>
  </si>
  <si>
    <t>11/10/2016 9:56</t>
  </si>
  <si>
    <t>11/10/2016 9:57</t>
  </si>
  <si>
    <t>11/10/2016 9:58</t>
  </si>
  <si>
    <t>11/10/2016 9:59</t>
  </si>
  <si>
    <t>11/10/2016 10:00</t>
  </si>
  <si>
    <t>11/10/2016 10:01</t>
  </si>
  <si>
    <t>11/10/2016 10:02</t>
  </si>
  <si>
    <t>11/10/2016 10:03</t>
  </si>
  <si>
    <t>11/10/2016 10:04</t>
  </si>
  <si>
    <t>11/10/2016 10:05</t>
  </si>
  <si>
    <t>11/10/2016 10:06</t>
  </si>
  <si>
    <t>11/10/2016 10:07</t>
  </si>
  <si>
    <t>11/10/2016 10:08</t>
  </si>
  <si>
    <t>11/10/2016 10:09</t>
  </si>
  <si>
    <t>11/10/2016 10:10</t>
  </si>
  <si>
    <t>11/10/2016 10:11</t>
  </si>
  <si>
    <t>11/10/2016 10:12</t>
  </si>
  <si>
    <t>11/10/2016 10:13</t>
  </si>
  <si>
    <t>11/10/2016 10:14</t>
  </si>
  <si>
    <t>11/10/2016 10:15</t>
  </si>
  <si>
    <t>11/10/2016 10:16</t>
  </si>
  <si>
    <t>11/10/2016 10:17</t>
  </si>
  <si>
    <t>11/10/2016 10:18</t>
  </si>
  <si>
    <t>11/10/2016 10:19</t>
  </si>
  <si>
    <t>11/10/2016 10:20</t>
  </si>
  <si>
    <t>11/10/2016 10:21</t>
  </si>
  <si>
    <t>11/10/2016 10:22</t>
  </si>
  <si>
    <t>11/10/2016 10:23</t>
  </si>
  <si>
    <t>11/10/2016 10:24</t>
  </si>
  <si>
    <t>11/10/2016 10:25</t>
  </si>
  <si>
    <t>11/10/2016 10:26</t>
  </si>
  <si>
    <t>11/10/2016 10:27</t>
  </si>
  <si>
    <t>11/10/2016 10:28</t>
  </si>
  <si>
    <t>11/10/2016 10:29</t>
  </si>
  <si>
    <t>11/10/2016 10:30</t>
  </si>
  <si>
    <t>11/10/2016 10:31</t>
  </si>
  <si>
    <t>11/10/2016 10:32</t>
  </si>
  <si>
    <t>11/10/2016 10:33</t>
  </si>
  <si>
    <t>11/10/2016 10:34</t>
  </si>
  <si>
    <t>11/10/2016 10:35</t>
  </si>
  <si>
    <t>11/10/2016 10:36</t>
  </si>
  <si>
    <t>11/10/2016 10:37</t>
  </si>
  <si>
    <t>11/10/2016 10:38</t>
  </si>
  <si>
    <t>11/10/2016 10:39</t>
  </si>
  <si>
    <t>11/10/2016 10:40</t>
  </si>
  <si>
    <t>11/10/2016 10:41</t>
  </si>
  <si>
    <t>11/10/2016 10:42</t>
  </si>
  <si>
    <t>11/10/2016 10:43</t>
  </si>
  <si>
    <t>11/10/2016 10:44</t>
  </si>
  <si>
    <t>11/10/2016 10:45</t>
  </si>
  <si>
    <t>11/10/2016 10:46</t>
  </si>
  <si>
    <t>11/10/2016 10:47</t>
  </si>
  <si>
    <t>11/10/2016 10:48</t>
  </si>
  <si>
    <t>11/10/2016 10:49</t>
  </si>
  <si>
    <t>11/10/2016 10:50</t>
  </si>
  <si>
    <t>11/10/2016 10:51</t>
  </si>
  <si>
    <t>11/10/2016 10:52</t>
  </si>
  <si>
    <t>11/10/2016 10:53</t>
  </si>
  <si>
    <t>11/10/2016 10:54</t>
  </si>
  <si>
    <t>11/10/2016 10:55</t>
  </si>
  <si>
    <t>11/10/2016 10:56</t>
  </si>
  <si>
    <t>11/10/2016 10:57</t>
  </si>
  <si>
    <t>11/10/2016 10:58</t>
  </si>
  <si>
    <t>11/10/2016 10:59</t>
  </si>
  <si>
    <t>11/10/2016 11:00</t>
  </si>
  <si>
    <t>11/10/2016 11:01</t>
  </si>
  <si>
    <t>11/10/2016 11:02</t>
  </si>
  <si>
    <t>11/10/2016 11:05</t>
  </si>
  <si>
    <t>11/10/2016 11:06</t>
  </si>
  <si>
    <t>11/10/2016 11:07</t>
  </si>
  <si>
    <t>11/10/2016 11:08</t>
  </si>
  <si>
    <t>11/10/2016 11:09</t>
  </si>
  <si>
    <t>11/10/2016 11:10</t>
  </si>
  <si>
    <t>11/10/2016 11:11</t>
  </si>
  <si>
    <t>11/10/2016 11:12</t>
  </si>
  <si>
    <t>11/10/2016 11:13</t>
  </si>
  <si>
    <t>11/10/2016 11:14</t>
  </si>
  <si>
    <t>11/10/2016 11:15</t>
  </si>
  <si>
    <t>11/10/2016 11:16</t>
  </si>
  <si>
    <t>11/10/2016 11:17</t>
  </si>
  <si>
    <t>11/10/2016 11:18</t>
  </si>
  <si>
    <t>11/10/2016 11:19</t>
  </si>
  <si>
    <t>11/10/2016 11:20</t>
  </si>
  <si>
    <t>11/10/2016 11:21</t>
  </si>
  <si>
    <t>11/10/2016 11:22</t>
  </si>
  <si>
    <t>11/10/2016 11:23</t>
  </si>
  <si>
    <t>11/10/2016 11:24</t>
  </si>
  <si>
    <t>11/10/2016 11:25</t>
  </si>
  <si>
    <t>11/10/2016 11:26</t>
  </si>
  <si>
    <t>11/10/2016 11:27</t>
  </si>
  <si>
    <t>11/10/2016 11:28</t>
  </si>
  <si>
    <t>11/10/2016 11:29</t>
  </si>
  <si>
    <t>11/10/2016 11:30</t>
  </si>
  <si>
    <t>11/10/2016 11:31</t>
  </si>
  <si>
    <t>11/10/2016 11:32</t>
  </si>
  <si>
    <t>11/10/2016 11:33</t>
  </si>
  <si>
    <t>11/10/2016 11:34</t>
  </si>
  <si>
    <t>11/10/2016 11:35</t>
  </si>
  <si>
    <t>11/10/2016 11:36</t>
  </si>
  <si>
    <t>11/10/2016 11:37</t>
  </si>
  <si>
    <t>11/10/2016 11:38</t>
  </si>
  <si>
    <t>11/10/2016 11:39</t>
  </si>
  <si>
    <t>11/10/2016 11:40</t>
  </si>
  <si>
    <t>11/10/2016 11:41</t>
  </si>
  <si>
    <t>11/10/2016 11:42</t>
  </si>
  <si>
    <t>11/10/2016 11:43</t>
  </si>
  <si>
    <t>11/10/2016 11:44</t>
  </si>
  <si>
    <t>11/10/2016 11:45</t>
  </si>
  <si>
    <t>11/10/2016 11:46</t>
  </si>
  <si>
    <t>11/10/2016 11:47</t>
  </si>
  <si>
    <t>11/10/2016 11:48</t>
  </si>
  <si>
    <t>11/10/2016 11:49</t>
  </si>
  <si>
    <t>11/10/2016 11:50</t>
  </si>
  <si>
    <t>11/10/2016 11:51</t>
  </si>
  <si>
    <t>11/10/2016 11:52</t>
  </si>
  <si>
    <t>11/10/2016 11:53</t>
  </si>
  <si>
    <t>11/10/2016 11:54</t>
  </si>
  <si>
    <t>11/10/2016 11:55</t>
  </si>
  <si>
    <t>11/10/2016 11:56</t>
  </si>
  <si>
    <t>11/10/2016 11:57</t>
  </si>
  <si>
    <t>11/10/2016 11:58</t>
  </si>
  <si>
    <t>11/10/2016 11:59</t>
  </si>
  <si>
    <t>11/10/2016 12:00</t>
  </si>
  <si>
    <t>11/10/2016 12:01</t>
  </si>
  <si>
    <t>11/10/2016 12:02</t>
  </si>
  <si>
    <t>11/10/2016 12:03</t>
  </si>
  <si>
    <t>11/10/2016 12:04</t>
  </si>
  <si>
    <t>11/10/2016 12:05</t>
  </si>
  <si>
    <t>11/10/2016 12:06</t>
  </si>
  <si>
    <t>11/10/2016 12:07</t>
  </si>
  <si>
    <t>11/10/2016 12:08</t>
  </si>
  <si>
    <t>11/10/2016 12:09</t>
  </si>
  <si>
    <t>11/10/2016 12:10</t>
  </si>
  <si>
    <t>11/10/2016 12:11</t>
  </si>
  <si>
    <t>11/10/2016 12:12</t>
  </si>
  <si>
    <t>11/10/2016 12:13</t>
  </si>
  <si>
    <t>11/10/2016 12:14</t>
  </si>
  <si>
    <t>11/10/2016 12:15</t>
  </si>
  <si>
    <t>11/10/2016 12:16</t>
  </si>
  <si>
    <t>11/10/2016 12:17</t>
  </si>
  <si>
    <t>11/10/2016 12:18</t>
  </si>
  <si>
    <t>11/10/2016 12:19</t>
  </si>
  <si>
    <t>11/10/2016 12:20</t>
  </si>
  <si>
    <t>11/10/2016 12:21</t>
  </si>
  <si>
    <t>11/10/2016 12:22</t>
  </si>
  <si>
    <t>11/10/2016 12:23</t>
  </si>
  <si>
    <t>11/10/2016 12:24</t>
  </si>
  <si>
    <t>11/10/2016 12:25</t>
  </si>
  <si>
    <t>11/10/2016 12:26</t>
  </si>
  <si>
    <t>11/10/2016 12:27</t>
  </si>
  <si>
    <t>11/10/2016 12:28</t>
  </si>
  <si>
    <t>11/10/2016 12:29</t>
  </si>
  <si>
    <t>11/10/2016 12:30</t>
  </si>
  <si>
    <t>11/10/2016 12:31</t>
  </si>
  <si>
    <t>11/10/2016 12:32</t>
  </si>
  <si>
    <t>11/10/2016 12:33</t>
  </si>
  <si>
    <t>11/10/2016 12:34</t>
  </si>
  <si>
    <t>11/10/2016 12:35</t>
  </si>
  <si>
    <t>11/10/2016 12:36</t>
  </si>
  <si>
    <t>11/10/2016 12:37</t>
  </si>
  <si>
    <t>11/10/2016 12:38</t>
  </si>
  <si>
    <t>11/10/2016 12:39</t>
  </si>
  <si>
    <t>11/10/2016 12:40</t>
  </si>
  <si>
    <t>11/10/2016 12:41</t>
  </si>
  <si>
    <t>11/10/2016 12:42</t>
  </si>
  <si>
    <t>11/10/2016 12:43</t>
  </si>
  <si>
    <t>11/10/2016 12:44</t>
  </si>
  <si>
    <t>11/10/2016 12:45</t>
  </si>
  <si>
    <t>11/10/2016 12:46</t>
  </si>
  <si>
    <t>11/10/2016 12:47</t>
  </si>
  <si>
    <t>11/10/2016 12:48</t>
  </si>
  <si>
    <t>11/10/2016 12:49</t>
  </si>
  <si>
    <t>11/10/2016 12:50</t>
  </si>
  <si>
    <t>11/10/2016 12:51</t>
  </si>
  <si>
    <t>11/10/2016 12:52</t>
  </si>
  <si>
    <t>11/10/2016 12:53</t>
  </si>
  <si>
    <t>11/10/2016 12:54</t>
  </si>
  <si>
    <t>11/10/2016 12:55</t>
  </si>
  <si>
    <t>11/10/2016 12:56</t>
  </si>
  <si>
    <t>11/10/2016 12:57</t>
  </si>
  <si>
    <t>11/10/2016 12:58</t>
  </si>
  <si>
    <t>11/10/2016 12:59</t>
  </si>
  <si>
    <t>11/10/2016 13:00</t>
  </si>
  <si>
    <t>11/10/2016 13:02</t>
  </si>
  <si>
    <t>11/10/2016 13:03</t>
  </si>
  <si>
    <t>11/10/2016 13:04</t>
  </si>
  <si>
    <t>11/10/2016 13:05</t>
  </si>
  <si>
    <t>11/10/2016 13:06</t>
  </si>
  <si>
    <t>11/10/2016 13:07</t>
  </si>
  <si>
    <t>11/10/2016 13:08</t>
  </si>
  <si>
    <t>11/10/2016 13:09</t>
  </si>
  <si>
    <t>11/10/2016 13:10</t>
  </si>
  <si>
    <t>11/10/2016 13:11</t>
  </si>
  <si>
    <t>11/10/2016 13:12</t>
  </si>
  <si>
    <t>11/10/2016 13:13</t>
  </si>
  <si>
    <t>11/10/2016 13:14</t>
  </si>
  <si>
    <t>11/10/2016 13:15</t>
  </si>
  <si>
    <t>11/10/2016 13:16</t>
  </si>
  <si>
    <t>11/10/2016 13:17</t>
  </si>
  <si>
    <t>11/10/2016 13:18</t>
  </si>
  <si>
    <t>11/10/2016 13:19</t>
  </si>
  <si>
    <t>11/10/2016 13:20</t>
  </si>
  <si>
    <t>11/10/2016 13:21</t>
  </si>
  <si>
    <t>11/10/2016 13:22</t>
  </si>
  <si>
    <t>11/10/2016 13:23</t>
  </si>
  <si>
    <t>11/10/2016 13:24</t>
  </si>
  <si>
    <t>11/10/2016 13:25</t>
  </si>
  <si>
    <t>11/10/2016 13:26</t>
  </si>
  <si>
    <t>11/10/2016 13:27</t>
  </si>
  <si>
    <t>11/10/2016 13:28</t>
  </si>
  <si>
    <t>11/10/2016 13:29</t>
  </si>
  <si>
    <t>11/10/2016 13:30</t>
  </si>
  <si>
    <t>11/10/2016 13:31</t>
  </si>
  <si>
    <t>11/10/2016 13:32</t>
  </si>
  <si>
    <t>11/10/2016 13:33</t>
  </si>
  <si>
    <t>11/10/2016 13:34</t>
  </si>
  <si>
    <t>11/10/2016 13:35</t>
  </si>
  <si>
    <t>11/10/2016 13:36</t>
  </si>
  <si>
    <t>11/10/2016 13:37</t>
  </si>
  <si>
    <t>11/10/2016 13:38</t>
  </si>
  <si>
    <t>11/10/2016 13:39</t>
  </si>
  <si>
    <t>11/10/2016 13:40</t>
  </si>
  <si>
    <t>11/10/2016 13:41</t>
  </si>
  <si>
    <t>11/10/2016 13:42</t>
  </si>
  <si>
    <t>11/10/2016 13:43</t>
  </si>
  <si>
    <t>11/10/2016 13:44</t>
  </si>
  <si>
    <t>11/10/2016 13:45</t>
  </si>
  <si>
    <t>11/10/2016 13:46</t>
  </si>
  <si>
    <t>11/10/2016 13:47</t>
  </si>
  <si>
    <t>11/10/2016 13:48</t>
  </si>
  <si>
    <t>11/10/2016 13:49</t>
  </si>
  <si>
    <t>11/10/2016 13:50</t>
  </si>
  <si>
    <t>11/10/2016 13:51</t>
  </si>
  <si>
    <t>11/10/2016 13:52</t>
  </si>
  <si>
    <t>11/10/2016 13:53</t>
  </si>
  <si>
    <t>11/10/2016 13:54</t>
  </si>
  <si>
    <t>11/10/2016 13:55</t>
  </si>
  <si>
    <t>11/10/2016 13:56</t>
  </si>
  <si>
    <t>11/10/2016 13:57</t>
  </si>
  <si>
    <t>11/10/2016 13:58</t>
  </si>
  <si>
    <t>11/10/2016 13:59</t>
  </si>
  <si>
    <t>11/10/2016 14:00</t>
  </si>
  <si>
    <t>11/10/2016 14:01</t>
  </si>
  <si>
    <t>11/10/2016 14:02</t>
  </si>
  <si>
    <t>11/10/2016 14:03</t>
  </si>
  <si>
    <t>11/10/2016 14:04</t>
  </si>
  <si>
    <t>11/10/2016 14:05</t>
  </si>
  <si>
    <t>11/10/2016 14:06</t>
  </si>
  <si>
    <t>11/10/2016 14:07</t>
  </si>
  <si>
    <t>11/10/2016 14:08</t>
  </si>
  <si>
    <t>11/10/2016 14:09</t>
  </si>
  <si>
    <t>11/10/2016 14:10</t>
  </si>
  <si>
    <t>11/10/2016 14:11</t>
  </si>
  <si>
    <t>11/10/2016 14:12</t>
  </si>
  <si>
    <t>11/10/2016 14:13</t>
  </si>
  <si>
    <t>11/10/2016 14:14</t>
  </si>
  <si>
    <t>11/10/2016 14:15</t>
  </si>
  <si>
    <t>11/10/2016 14:16</t>
  </si>
  <si>
    <t>11/10/2016 14:17</t>
  </si>
  <si>
    <t>11/10/2016 14:18</t>
  </si>
  <si>
    <t>11/10/2016 14:19</t>
  </si>
  <si>
    <t>11/10/2016 14:20</t>
  </si>
  <si>
    <t>11/10/2016 14:21</t>
  </si>
  <si>
    <t>11/10/2016 14:22</t>
  </si>
  <si>
    <t>11/10/2016 14:23</t>
  </si>
  <si>
    <t>11/10/2016 14:24</t>
  </si>
  <si>
    <t>11/10/2016 14:25</t>
  </si>
  <si>
    <t>11/10/2016 14:26</t>
  </si>
  <si>
    <t>11/10/2016 14:27</t>
  </si>
  <si>
    <t>11/10/2016 14:28</t>
  </si>
  <si>
    <t>11/10/2016 14:29</t>
  </si>
  <si>
    <t>11/10/2016 14:30</t>
  </si>
  <si>
    <t>11/10/2016 14:31</t>
  </si>
  <si>
    <t>11/10/2016 14:32</t>
  </si>
  <si>
    <t>11/10/2016 14:33</t>
  </si>
  <si>
    <t>11/10/2016 14:34</t>
  </si>
  <si>
    <t>11/10/2016 14:35</t>
  </si>
  <si>
    <t>11/10/2016 14:36</t>
  </si>
  <si>
    <t>11/10/2016 14:37</t>
  </si>
  <si>
    <t>11/10/2016 14:38</t>
  </si>
  <si>
    <t>11/10/2016 14:39</t>
  </si>
  <si>
    <t>11/10/2016 14:40</t>
  </si>
  <si>
    <t>11/10/2016 14:41</t>
  </si>
  <si>
    <t>11/10/2016 14:42</t>
  </si>
  <si>
    <t>11/10/2016 14:43</t>
  </si>
  <si>
    <t>11/10/2016 14:44</t>
  </si>
  <si>
    <t>11/10/2016 14:45</t>
  </si>
  <si>
    <t>11/10/2016 14:46</t>
  </si>
  <si>
    <t>11/10/2016 14:47</t>
  </si>
  <si>
    <t>11/10/2016 14:48</t>
  </si>
  <si>
    <t>11/10/2016 14:49</t>
  </si>
  <si>
    <t>11/10/2016 14:50</t>
  </si>
  <si>
    <t>11/10/2016 14:51</t>
  </si>
  <si>
    <t>11/10/2016 14:52</t>
  </si>
  <si>
    <t>11/10/2016 14:53</t>
  </si>
  <si>
    <t>11/10/2016 14:54</t>
  </si>
  <si>
    <t>11/10/2016 14:55</t>
  </si>
  <si>
    <t>11/10/2016 14:56</t>
  </si>
  <si>
    <t>11/10/2016 14:57</t>
  </si>
  <si>
    <t>11/10/2016 14:58</t>
  </si>
  <si>
    <t>11/10/2016 14:59</t>
  </si>
  <si>
    <t>11/10/2016 15:00</t>
  </si>
  <si>
    <t>11/10/2016 15:01</t>
  </si>
  <si>
    <t>11/10/2016 15:02</t>
  </si>
  <si>
    <t>11/10/2016 15:03</t>
  </si>
  <si>
    <t>11/10/2016 15:04</t>
  </si>
  <si>
    <t>11/10/2016 15:05</t>
  </si>
  <si>
    <t>11/10/2016 15:06</t>
  </si>
  <si>
    <t>11/10/2016 15:07</t>
  </si>
  <si>
    <t>11/10/2016 15:08</t>
  </si>
  <si>
    <t>11/10/2016 15:09</t>
  </si>
  <si>
    <t>11/10/2016 15:10</t>
  </si>
  <si>
    <t>11/10/2016 15:11</t>
  </si>
  <si>
    <t>11/10/2016 15:12</t>
  </si>
  <si>
    <t>11/10/2016 15:13</t>
  </si>
  <si>
    <t>11/10/2016 15:14</t>
  </si>
  <si>
    <t>11/10/2016 15:15</t>
  </si>
  <si>
    <t>11/10/2016 15:16</t>
  </si>
  <si>
    <t>11/10/2016 15:17</t>
  </si>
  <si>
    <t>11/10/2016 15:18</t>
  </si>
  <si>
    <t>11/10/2016 15:19</t>
  </si>
  <si>
    <t>11/10/2016 15:20</t>
  </si>
  <si>
    <t>11/10/2016 15:21</t>
  </si>
  <si>
    <t>11/10/2016 15:22</t>
  </si>
  <si>
    <t>11/10/2016 15:23</t>
  </si>
  <si>
    <t>11/10/2016 15:24</t>
  </si>
  <si>
    <t>11/10/2016 15:25</t>
  </si>
  <si>
    <t>11/10/2016 15:26</t>
  </si>
  <si>
    <t>11/10/2016 15:27</t>
  </si>
  <si>
    <t>11/10/2016 15:28</t>
  </si>
  <si>
    <t>11/10/2016 15:29</t>
  </si>
  <si>
    <t>11/10/2016 15:30</t>
  </si>
  <si>
    <t>11/10/2016 15:31</t>
  </si>
  <si>
    <t>11/10/2016 15:32</t>
  </si>
  <si>
    <t>11/10/2016 15:33</t>
  </si>
  <si>
    <t>11/10/2016 15:34</t>
  </si>
  <si>
    <t>11/10/2016 15:35</t>
  </si>
  <si>
    <t>11/10/2016 15:36</t>
  </si>
  <si>
    <t>11/10/2016 15:37</t>
  </si>
  <si>
    <t>11/10/2016 15:38</t>
  </si>
  <si>
    <t>11/10/2016 15:39</t>
  </si>
  <si>
    <t>11/10/2016 15:40</t>
  </si>
  <si>
    <t>11/10/2016 15:41</t>
  </si>
  <si>
    <t>11/10/2016 15:42</t>
  </si>
  <si>
    <t>11/10/2016 15:43</t>
  </si>
  <si>
    <t>11/10/2016 15:44</t>
  </si>
  <si>
    <t>11/10/2016 15:45</t>
  </si>
  <si>
    <t>11/10/2016 15:46</t>
  </si>
  <si>
    <t>11/10/2016 15:47</t>
  </si>
  <si>
    <t>11/10/2016 15:48</t>
  </si>
  <si>
    <t>11/10/2016 15:49</t>
  </si>
  <si>
    <t>11/10/2016 15:50</t>
  </si>
  <si>
    <t>11/10/2016 15:51</t>
  </si>
  <si>
    <t>11/10/2016 15:52</t>
  </si>
  <si>
    <t>11/10/2016 15:53</t>
  </si>
  <si>
    <t>11/10/2016 15:54</t>
  </si>
  <si>
    <t>11/10/2016 15:55</t>
  </si>
  <si>
    <t>11/10/2016 15:56</t>
  </si>
  <si>
    <t>11/10/2016 15:57</t>
  </si>
  <si>
    <t>11/10/2016 15:58</t>
  </si>
  <si>
    <t>11/10/2016 15:59</t>
  </si>
  <si>
    <t>11/10/2016 16:00</t>
  </si>
  <si>
    <t>11/10/2016 16:01</t>
  </si>
  <si>
    <t>11/10/2016 16:02</t>
  </si>
  <si>
    <t>11/10/2016 16:03</t>
  </si>
  <si>
    <t>11/10/2016 16:04</t>
  </si>
  <si>
    <t>11/10/2016 16:05</t>
  </si>
  <si>
    <t>11/10/2016 16:06</t>
  </si>
  <si>
    <t>11/10/2016 16:07</t>
  </si>
  <si>
    <t>11/10/2016 16:08</t>
  </si>
  <si>
    <t>11/10/2016 16:09</t>
  </si>
  <si>
    <t>11/10/2016 16:10</t>
  </si>
  <si>
    <t>11/10/2016 16:11</t>
  </si>
  <si>
    <t>11/10/2016 16:12</t>
  </si>
  <si>
    <t>11/10/2016 16:13</t>
  </si>
  <si>
    <t>11/10/2016 16:14</t>
  </si>
  <si>
    <t>11/10/2016 16:16</t>
  </si>
  <si>
    <t>11/10/2016 16:17</t>
  </si>
  <si>
    <t>11/10/2016 16:18</t>
  </si>
  <si>
    <t>11/10/2016 16:19</t>
  </si>
  <si>
    <t>11/10/2016 16:20</t>
  </si>
  <si>
    <t>11/10/2016 16:21</t>
  </si>
  <si>
    <t>11/10/2016 16:22</t>
  </si>
  <si>
    <t>11/10/2016 16:23</t>
  </si>
  <si>
    <t>11/10/2016 16:24</t>
  </si>
  <si>
    <t>11/10/2016 16:25</t>
  </si>
  <si>
    <t>11/10/2016 16:27</t>
  </si>
  <si>
    <t>11/10/2016 16:28</t>
  </si>
  <si>
    <t>11/10/2016 16:29</t>
  </si>
  <si>
    <t>11/10/2016 16:30</t>
  </si>
  <si>
    <t>11/10/2016 16:31</t>
  </si>
  <si>
    <t>11/10/2016 16:32</t>
  </si>
  <si>
    <t>11/10/2016 16:33</t>
  </si>
  <si>
    <t>11/10/2016 16:34</t>
  </si>
  <si>
    <t>11/10/2016 16:35</t>
  </si>
  <si>
    <t>11/10/2016 16:36</t>
  </si>
  <si>
    <t>11/10/2016 16:37</t>
  </si>
  <si>
    <t>11/10/2016 16:38</t>
  </si>
  <si>
    <t>11/10/2016 16:39</t>
  </si>
  <si>
    <t>11/10/2016 16:40</t>
  </si>
  <si>
    <t>11/10/2016 16:41</t>
  </si>
  <si>
    <t>11/10/2016 16:42</t>
  </si>
  <si>
    <t>11/10/2016 16:43</t>
  </si>
  <si>
    <t>11/10/2016 16:44</t>
  </si>
  <si>
    <t>11/10/2016 16:45</t>
  </si>
  <si>
    <t>11/10/2016 16:46</t>
  </si>
  <si>
    <t>11/10/2016 16:47</t>
  </si>
  <si>
    <t>11/10/2016 16:48</t>
  </si>
  <si>
    <t>11/10/2016 16:49</t>
  </si>
  <si>
    <t>11/10/2016 16:50</t>
  </si>
  <si>
    <t>11/10/2016 16:51</t>
  </si>
  <si>
    <t>11/10/2016 16:52</t>
  </si>
  <si>
    <t>11/10/2016 16:53</t>
  </si>
  <si>
    <t>11/10/2016 16:54</t>
  </si>
  <si>
    <t>11/10/2016 16:55</t>
  </si>
  <si>
    <t>11/10/2016 16:56</t>
  </si>
  <si>
    <t>11/10/2016 16:57</t>
  </si>
  <si>
    <t>11/10/2016 16:58</t>
  </si>
  <si>
    <t>11/10/2016 17:00</t>
  </si>
  <si>
    <t>11/10/2016 17:01</t>
  </si>
  <si>
    <t>11/10/2016 17:02</t>
  </si>
  <si>
    <t>11/10/2016 17:03</t>
  </si>
  <si>
    <t>11/10/2016 17:04</t>
  </si>
  <si>
    <t>11/10/2016 17:05</t>
  </si>
  <si>
    <t>11/10/2016 17:06</t>
  </si>
  <si>
    <t>11/10/2016 17:07</t>
  </si>
  <si>
    <t>11/10/2016 17:08</t>
  </si>
  <si>
    <t>11/10/2016 17:09</t>
  </si>
  <si>
    <t>11/10/2016 17:10</t>
  </si>
  <si>
    <t>11/10/2016 17:11</t>
  </si>
  <si>
    <t>11/10/2016 17:12</t>
  </si>
  <si>
    <t>11/10/2016 17:13</t>
  </si>
  <si>
    <t>11/10/2016 17:14</t>
  </si>
  <si>
    <t>11/10/2016 17:15</t>
  </si>
  <si>
    <t>11/10/2016 17:17</t>
  </si>
  <si>
    <t>11/10/2016 17:18</t>
  </si>
  <si>
    <t>11/10/2016 17:19</t>
  </si>
  <si>
    <t>11/10/2016 17:20</t>
  </si>
  <si>
    <t>11/10/2016 17:21</t>
  </si>
  <si>
    <t>11/10/2016 17:22</t>
  </si>
  <si>
    <t>11/10/2016 17:23</t>
  </si>
  <si>
    <t>11/10/2016 17:24</t>
  </si>
  <si>
    <t>11/10/2016 17:25</t>
  </si>
  <si>
    <t>11/10/2016 17:27</t>
  </si>
  <si>
    <t>11/10/2016 17:28</t>
  </si>
  <si>
    <t>11/10/2016 17:29</t>
  </si>
  <si>
    <t>11/10/2016 17:30</t>
  </si>
  <si>
    <t>11/10/2016 17:31</t>
  </si>
  <si>
    <t>11/10/2016 17:32</t>
  </si>
  <si>
    <t>11/10/2016 17:33</t>
  </si>
  <si>
    <t>11/10/2016 17:34</t>
  </si>
  <si>
    <t>11/10/2016 17:35</t>
  </si>
  <si>
    <t>11/10/2016 17:36</t>
  </si>
  <si>
    <t>11/10/2016 17:37</t>
  </si>
  <si>
    <t>11/10/2016 17:38</t>
  </si>
  <si>
    <t>11/10/2016 17:39</t>
  </si>
  <si>
    <t>11/10/2016 17:40</t>
  </si>
  <si>
    <t>11/10/2016 17:41</t>
  </si>
  <si>
    <t>11/10/2016 17:42</t>
  </si>
  <si>
    <t>11/10/2016 17:43</t>
  </si>
  <si>
    <t>11/10/2016 17:44</t>
  </si>
  <si>
    <t>11/10/2016 17:45</t>
  </si>
  <si>
    <t>11/10/2016 17:46</t>
  </si>
  <si>
    <t>11/10/2016 17:47</t>
  </si>
  <si>
    <t>11/10/2016 17:48</t>
  </si>
  <si>
    <t>11/10/2016 17:49</t>
  </si>
  <si>
    <t>11/10/2016 18:01</t>
  </si>
  <si>
    <t>11/10/2016 18:03</t>
  </si>
  <si>
    <t>11/10/2016 18:06</t>
  </si>
  <si>
    <t>11/10/2016 18:08</t>
  </si>
  <si>
    <t>11/10/2016 18:09</t>
  </si>
  <si>
    <t>11/10/2016 18:10</t>
  </si>
  <si>
    <t>11/10/2016 18:11</t>
  </si>
  <si>
    <t>11/10/2016 18:12</t>
  </si>
  <si>
    <t>11/10/2016 18:13</t>
  </si>
  <si>
    <t>11/10/2016 18:14</t>
  </si>
  <si>
    <t>11/10/2016 18:15</t>
  </si>
  <si>
    <t>11/10/2016 18:16</t>
  </si>
  <si>
    <t>11/10/2016 18:17</t>
  </si>
  <si>
    <t>11/10/2016 18:18</t>
  </si>
  <si>
    <t>11/10/2016 18:19</t>
  </si>
  <si>
    <t>11/10/2016 18:20</t>
  </si>
  <si>
    <t>11/10/2016 18:22</t>
  </si>
  <si>
    <t>11/10/2016 18:25</t>
  </si>
  <si>
    <t>11/10/2016 18:28</t>
  </si>
  <si>
    <t>11/10/2016 18:29</t>
  </si>
  <si>
    <t>11/10/2016 18:30</t>
  </si>
  <si>
    <t>11/10/2016 18:31</t>
  </si>
  <si>
    <t>11/10/2016 18:32</t>
  </si>
  <si>
    <t>11/10/2016 18:33</t>
  </si>
  <si>
    <t>11/10/2016 18:34</t>
  </si>
  <si>
    <t>11/10/2016 18:35</t>
  </si>
  <si>
    <t>11/10/2016 18:36</t>
  </si>
  <si>
    <t>11/10/2016 18:37</t>
  </si>
  <si>
    <t>11/10/2016 18:38</t>
  </si>
  <si>
    <t>11/10/2016 18:39</t>
  </si>
  <si>
    <t>11/10/2016 18:40</t>
  </si>
  <si>
    <t>11/10/2016 18:41</t>
  </si>
  <si>
    <t>11/10/2016 18:42</t>
  </si>
  <si>
    <t>11/10/2016 18:43</t>
  </si>
  <si>
    <t>11/10/2016 18:44</t>
  </si>
  <si>
    <t>11/10/2016 18:45</t>
  </si>
  <si>
    <t>11/10/2016 18:46</t>
  </si>
  <si>
    <t>11/10/2016 18:47</t>
  </si>
  <si>
    <t>11/10/2016 18:48</t>
  </si>
  <si>
    <t>11/10/2016 18:49</t>
  </si>
  <si>
    <t>11/10/2016 18:50</t>
  </si>
  <si>
    <t>11/10/2016 18:51</t>
  </si>
  <si>
    <t>11/10/2016 18:52</t>
  </si>
  <si>
    <t>11/10/2016 18:53</t>
  </si>
  <si>
    <t>11/10/2016 18:54</t>
  </si>
  <si>
    <t>11/10/2016 18:55</t>
  </si>
  <si>
    <t>11/10/2016 18:56</t>
  </si>
  <si>
    <t>11/10/2016 18:57</t>
  </si>
  <si>
    <t>11/10/2016 18:58</t>
  </si>
  <si>
    <t>11/10/2016 18:59</t>
  </si>
  <si>
    <t>11/10/2016 19:00</t>
  </si>
  <si>
    <t>11/10/2016 19:01</t>
  </si>
  <si>
    <t>11/10/2016 19:02</t>
  </si>
  <si>
    <t>11/10/2016 19:03</t>
  </si>
  <si>
    <t>11/10/2016 19:04</t>
  </si>
  <si>
    <t>11/10/2016 19:05</t>
  </si>
  <si>
    <t>11/10/2016 19:06</t>
  </si>
  <si>
    <t>11/10/2016 19:07</t>
  </si>
  <si>
    <t>11/10/2016 19:08</t>
  </si>
  <si>
    <t>11/10/2016 19:09</t>
  </si>
  <si>
    <t>11/10/2016 19:11</t>
  </si>
  <si>
    <t>11/10/2016 19:12</t>
  </si>
  <si>
    <t>11/10/2016 19:13</t>
  </si>
  <si>
    <t>11/10/2016 19:14</t>
  </si>
  <si>
    <t>11/10/2016 19:15</t>
  </si>
  <si>
    <t>11/10/2016 19:16</t>
  </si>
  <si>
    <t>11/10/2016 19:21</t>
  </si>
  <si>
    <t>11/10/2016 19:22</t>
  </si>
  <si>
    <t>11/10/2016 19:24</t>
  </si>
  <si>
    <t>11/10/2016 19:25</t>
  </si>
  <si>
    <t>11/10/2016 19:26</t>
  </si>
  <si>
    <t>11/10/2016 19:27</t>
  </si>
  <si>
    <t>11/10/2016 19:35</t>
  </si>
  <si>
    <t>11/10/2016 19:36</t>
  </si>
  <si>
    <t>11/10/2016 19:38</t>
  </si>
  <si>
    <t>11/10/2016 19:39</t>
  </si>
  <si>
    <t>11/10/2016 19:41</t>
  </si>
  <si>
    <t>11/10/2016 19:42</t>
  </si>
  <si>
    <t>11/10/2016 19:43</t>
  </si>
  <si>
    <t>11/10/2016 19:44</t>
  </si>
  <si>
    <t>11/10/2016 19:45</t>
  </si>
  <si>
    <t>11/10/2016 19:46</t>
  </si>
  <si>
    <t>11/10/2016 19:47</t>
  </si>
  <si>
    <t>11/10/2016 19:48</t>
  </si>
  <si>
    <t>11/10/2016 19:49</t>
  </si>
  <si>
    <t>11/10/2016 19:50</t>
  </si>
  <si>
    <t>11/10/2016 19:53</t>
  </si>
  <si>
    <t>11/10/2016 19:54</t>
  </si>
  <si>
    <t>11/10/2016 19:55</t>
  </si>
  <si>
    <t>11/10/2016 19:56</t>
  </si>
  <si>
    <t>11/10/2016 19:57</t>
  </si>
  <si>
    <t>11/10/2016 19:58</t>
  </si>
  <si>
    <t>11/10/2016 19:59</t>
  </si>
  <si>
    <t>11/10/2016 20:00</t>
  </si>
  <si>
    <t>11/10/2016 20:01</t>
  </si>
  <si>
    <t>11/10/2016 20:02</t>
  </si>
  <si>
    <t>11/10/2016 20:03</t>
  </si>
  <si>
    <t>11/10/2016 20:04</t>
  </si>
  <si>
    <t>11/10/2016 20:05</t>
  </si>
  <si>
    <t>11/10/2016 20:06</t>
  </si>
  <si>
    <t>11/10/2016 20:07</t>
  </si>
  <si>
    <t>11/10/2016 20:08</t>
  </si>
  <si>
    <t>11/10/2016 20:09</t>
  </si>
  <si>
    <t>11/10/2016 20:10</t>
  </si>
  <si>
    <t>11/10/2016 20:11</t>
  </si>
  <si>
    <t>11/10/2016 20:12</t>
  </si>
  <si>
    <t>11/10/2016 20:13</t>
  </si>
  <si>
    <t>11/10/2016 20:14</t>
  </si>
  <si>
    <t>11/10/2016 20:15</t>
  </si>
  <si>
    <t>11/10/2016 20:16</t>
  </si>
  <si>
    <t>11/10/2016 20:17</t>
  </si>
  <si>
    <t>11/10/2016 20:18</t>
  </si>
  <si>
    <t>11/10/2016 20:19</t>
  </si>
  <si>
    <t>11/10/2016 20:20</t>
  </si>
  <si>
    <t>11/10/2016 20:21</t>
  </si>
  <si>
    <t>11/10/2016 20:22</t>
  </si>
  <si>
    <t>11/10/2016 20:23</t>
  </si>
  <si>
    <t>11/10/2016 20:24</t>
  </si>
  <si>
    <t>11/10/2016 20:25</t>
  </si>
  <si>
    <t>11/10/2016 20:26</t>
  </si>
  <si>
    <t>11/10/2016 20:27</t>
  </si>
  <si>
    <t>11/10/2016 20:28</t>
  </si>
  <si>
    <t>11/10/2016 20:29</t>
  </si>
  <si>
    <t>11/10/2016 20:30</t>
  </si>
  <si>
    <t>11/10/2016 20:31</t>
  </si>
  <si>
    <t>11/10/2016 20:32</t>
  </si>
  <si>
    <t>11/10/2016 20:33</t>
  </si>
  <si>
    <t>11/10/2016 20:34</t>
  </si>
  <si>
    <t>11/10/2016 20:35</t>
  </si>
  <si>
    <t>11/10/2016 20:36</t>
  </si>
  <si>
    <t>11/10/2016 20:37</t>
  </si>
  <si>
    <t>11/10/2016 20:38</t>
  </si>
  <si>
    <t>11/10/2016 20:39</t>
  </si>
  <si>
    <t>11/10/2016 20:40</t>
  </si>
  <si>
    <t>11/10/2016 20:41</t>
  </si>
  <si>
    <t>11/10/2016 20:42</t>
  </si>
  <si>
    <t>11/10/2016 20:43</t>
  </si>
  <si>
    <t>11/10/2016 20:44</t>
  </si>
  <si>
    <t>11/10/2016 20:45</t>
  </si>
  <si>
    <t>11/10/2016 20:46</t>
  </si>
  <si>
    <t>11/10/2016 20:47</t>
  </si>
  <si>
    <t>11/10/2016 20:48</t>
  </si>
  <si>
    <t>11/10/2016 20:49</t>
  </si>
  <si>
    <t>11/10/2016 20:53</t>
  </si>
  <si>
    <t>11/10/2016 20:56</t>
  </si>
  <si>
    <t>11/10/2016 20:57</t>
  </si>
  <si>
    <t>11/10/2016 21:00</t>
  </si>
  <si>
    <t>11/10/2016 21:01</t>
  </si>
  <si>
    <t>11/10/2016 21:02</t>
  </si>
  <si>
    <t>11/10/2016 21:03</t>
  </si>
  <si>
    <t>11/10/2016 21:04</t>
  </si>
  <si>
    <t>11/10/2016 21:07</t>
  </si>
  <si>
    <t>11/10/2016 21:08</t>
  </si>
  <si>
    <t>11/10/2016 21:09</t>
  </si>
  <si>
    <t>11/10/2016 21:10</t>
  </si>
  <si>
    <t>11/10/2016 21:11</t>
  </si>
  <si>
    <t>11/10/2016 21:12</t>
  </si>
  <si>
    <t>11/10/2016 21:13</t>
  </si>
  <si>
    <t>11/10/2016 21:14</t>
  </si>
  <si>
    <t>11/10/2016 21:15</t>
  </si>
  <si>
    <t>11/10/2016 21:16</t>
  </si>
  <si>
    <t>11/10/2016 21:17</t>
  </si>
  <si>
    <t>11/10/2016 21:18</t>
  </si>
  <si>
    <t>11/10/2016 21:19</t>
  </si>
  <si>
    <t>11/10/2016 21:20</t>
  </si>
  <si>
    <t>11/10/2016 21:21</t>
  </si>
  <si>
    <t>11/10/2016 21:22</t>
  </si>
  <si>
    <t>11/10/2016 21:23</t>
  </si>
  <si>
    <t>11/10/2016 21:24</t>
  </si>
  <si>
    <t>11/10/2016 21:25</t>
  </si>
  <si>
    <t>11/10/2016 21:26</t>
  </si>
  <si>
    <t>11/10/2016 21:27</t>
  </si>
  <si>
    <t>11/10/2016 21:29</t>
  </si>
  <si>
    <t>11/10/2016 21:30</t>
  </si>
  <si>
    <t>11/10/2016 21:31</t>
  </si>
  <si>
    <t>11/10/2016 21:32</t>
  </si>
  <si>
    <t>11/10/2016 21:34</t>
  </si>
  <si>
    <t>11/10/2016 21:35</t>
  </si>
  <si>
    <t>11/10/2016 21:36</t>
  </si>
  <si>
    <t>11/10/2016 21:37</t>
  </si>
  <si>
    <t>11/10/2016 21:38</t>
  </si>
  <si>
    <t>11/10/2016 21:39</t>
  </si>
  <si>
    <t>11/10/2016 21:40</t>
  </si>
  <si>
    <t>11/10/2016 21:42</t>
  </si>
  <si>
    <t>11/10/2016 21:44</t>
  </si>
  <si>
    <t>11/10/2016 21:46</t>
  </si>
  <si>
    <t>11/10/2016 21:47</t>
  </si>
  <si>
    <t>11/10/2016 21:48</t>
  </si>
  <si>
    <t>11/10/2016 21:49</t>
  </si>
  <si>
    <t>11/10/2016 21:54</t>
  </si>
  <si>
    <t>11/10/2016 21:57</t>
  </si>
  <si>
    <t>11/10/2016 22:00</t>
  </si>
  <si>
    <t>11/10/2016 22:01</t>
  </si>
  <si>
    <t>11/10/2016 22:02</t>
  </si>
  <si>
    <t>11/10/2016 22:03</t>
  </si>
  <si>
    <t>11/10/2016 22:04</t>
  </si>
  <si>
    <t>11/10/2016 22:05</t>
  </si>
  <si>
    <t>11/10/2016 22:06</t>
  </si>
  <si>
    <t>11/10/2016 22:07</t>
  </si>
  <si>
    <t>11/10/2016 22:08</t>
  </si>
  <si>
    <t>11/10/2016 22:09</t>
  </si>
  <si>
    <t>11/10/2016 22:10</t>
  </si>
  <si>
    <t>11/10/2016 22:11</t>
  </si>
  <si>
    <t>11/10/2016 22:12</t>
  </si>
  <si>
    <t>11/10/2016 22:13</t>
  </si>
  <si>
    <t>11/10/2016 22:14</t>
  </si>
  <si>
    <t>11/10/2016 22:15</t>
  </si>
  <si>
    <t>11/10/2016 22:17</t>
  </si>
  <si>
    <t>11/10/2016 22:18</t>
  </si>
  <si>
    <t>11/10/2016 22:19</t>
  </si>
  <si>
    <t>11/10/2016 22:20</t>
  </si>
  <si>
    <t>11/10/2016 22:21</t>
  </si>
  <si>
    <t>11/10/2016 22:22</t>
  </si>
  <si>
    <t>11/10/2016 22:23</t>
  </si>
  <si>
    <t>11/10/2016 22:24</t>
  </si>
  <si>
    <t>11/10/2016 22:25</t>
  </si>
  <si>
    <t>11/10/2016 22:26</t>
  </si>
  <si>
    <t>11/10/2016 22:27</t>
  </si>
  <si>
    <t>11/10/2016 22:28</t>
  </si>
  <si>
    <t>11/10/2016 22:29</t>
  </si>
  <si>
    <t>11/10/2016 22:31</t>
  </si>
  <si>
    <t>11/10/2016 22:32</t>
  </si>
  <si>
    <t>11/10/2016 22:33</t>
  </si>
  <si>
    <t>11/10/2016 22:34</t>
  </si>
  <si>
    <t>11/10/2016 22:35</t>
  </si>
  <si>
    <t>11/10/2016 22:36</t>
  </si>
  <si>
    <t>11/10/2016 22:37</t>
  </si>
  <si>
    <t>11/10/2016 22:38</t>
  </si>
  <si>
    <t>11/10/2016 22:39</t>
  </si>
  <si>
    <t>11/10/2016 22:40</t>
  </si>
  <si>
    <t>11/10/2016 22:41</t>
  </si>
  <si>
    <t>11/10/2016 22:42</t>
  </si>
  <si>
    <t>11/10/2016 22:43</t>
  </si>
  <si>
    <t>11/10/2016 22:44</t>
  </si>
  <si>
    <t>11/10/2016 22:53</t>
  </si>
  <si>
    <t>11/10/2016 23:03</t>
  </si>
  <si>
    <t>11/10/2016 23:04</t>
  </si>
  <si>
    <t>11/10/2016 23:07</t>
  </si>
  <si>
    <t>11/10/2016 23:08</t>
  </si>
  <si>
    <t>11/10/2016 23:09</t>
  </si>
  <si>
    <t>11/10/2016 23:10</t>
  </si>
  <si>
    <t>11/10/2016 23:11</t>
  </si>
  <si>
    <t>11/10/2016 23:12</t>
  </si>
  <si>
    <t>11/10/2016 23:13</t>
  </si>
  <si>
    <t>11/10/2016 23:14</t>
  </si>
  <si>
    <t>11/10/2016 23:36</t>
  </si>
  <si>
    <t>11/10/2016 23:37</t>
  </si>
  <si>
    <t>11/10/2016 23:38</t>
  </si>
  <si>
    <t>11/10/2016 23:39</t>
  </si>
  <si>
    <t>11/10/2016 23:40</t>
  </si>
  <si>
    <t>11/10/2016 23:41</t>
  </si>
  <si>
    <t>11/10/2016 23:42</t>
  </si>
  <si>
    <t>11/10/2016 23:43</t>
  </si>
  <si>
    <t>11/10/2016 23:44</t>
  </si>
  <si>
    <t>11/10/2016 23:49</t>
  </si>
  <si>
    <t>11/10/2016 23:50</t>
  </si>
  <si>
    <t>11/10/2016 23:51</t>
  </si>
  <si>
    <t>11/10/2016 23:52</t>
  </si>
  <si>
    <t>11/10/2016 23:53</t>
  </si>
  <si>
    <t>11/10/2016 23:54</t>
  </si>
  <si>
    <t>11/10/2016 23:55</t>
  </si>
  <si>
    <t>11/10/2016 23:56</t>
  </si>
  <si>
    <t>11/10/2016 23:57</t>
  </si>
  <si>
    <t>11/10/2016 23:58</t>
  </si>
  <si>
    <t>11/10/2016 23:59</t>
  </si>
  <si>
    <t>11/11/2016 0:00</t>
  </si>
  <si>
    <t>11/11/2016 0:01</t>
  </si>
  <si>
    <t>11/11/2016 0:02</t>
  </si>
  <si>
    <t>11/11/2016 0:03</t>
  </si>
  <si>
    <t>11/11/2016 0:04</t>
  </si>
  <si>
    <t>11/11/2016 0:05</t>
  </si>
  <si>
    <t>11/11/2016 0:06</t>
  </si>
  <si>
    <t>11/11/2016 0:07</t>
  </si>
  <si>
    <t>11/11/2016 0:08</t>
  </si>
  <si>
    <t>11/11/2016 0:09</t>
  </si>
  <si>
    <t>11/11/2016 0:10</t>
  </si>
  <si>
    <t>11/11/2016 0:11</t>
  </si>
  <si>
    <t>11/11/2016 0:12</t>
  </si>
  <si>
    <t>11/11/2016 0:13</t>
  </si>
  <si>
    <t>11/11/2016 0:14</t>
  </si>
  <si>
    <t>11/11/2016 0:15</t>
  </si>
  <si>
    <t>11/11/2016 0:16</t>
  </si>
  <si>
    <t>11/11/2016 0:17</t>
  </si>
  <si>
    <t>11/11/2016 0:18</t>
  </si>
  <si>
    <t>11/11/2016 0:19</t>
  </si>
  <si>
    <t>11/11/2016 0:22</t>
  </si>
  <si>
    <t>11/11/2016 0:23</t>
  </si>
  <si>
    <t>11/11/2016 0:24</t>
  </si>
  <si>
    <t>11/11/2016 0:25</t>
  </si>
  <si>
    <t>11/11/2016 0:26</t>
  </si>
  <si>
    <t>11/11/2016 0:28</t>
  </si>
  <si>
    <t>11/11/2016 0:29</t>
  </si>
  <si>
    <t>11/11/2016 0:30</t>
  </si>
  <si>
    <t>11/11/2016 0:31</t>
  </si>
  <si>
    <t>11/11/2016 0:32</t>
  </si>
  <si>
    <t>11/11/2016 0:34</t>
  </si>
  <si>
    <t>11/11/2016 0:35</t>
  </si>
  <si>
    <t>11/11/2016 0:36</t>
  </si>
  <si>
    <t>11/11/2016 0:38</t>
  </si>
  <si>
    <t>11/11/2016 0:39</t>
  </si>
  <si>
    <t>11/11/2016 0:40</t>
  </si>
  <si>
    <t>11/11/2016 0:41</t>
  </si>
  <si>
    <t>11/11/2016 0:42</t>
  </si>
  <si>
    <t>11/11/2016 0:43</t>
  </si>
  <si>
    <t>11/11/2016 0:44</t>
  </si>
  <si>
    <t>11/11/2016 0:46</t>
  </si>
  <si>
    <t>11/11/2016 0:50</t>
  </si>
  <si>
    <t>11/11/2016 0:52</t>
  </si>
  <si>
    <t>11/11/2016 0:53</t>
  </si>
  <si>
    <t>11/11/2016 0:54</t>
  </si>
  <si>
    <t>11/11/2016 0:55</t>
  </si>
  <si>
    <t>11/11/2016 0:56</t>
  </si>
  <si>
    <t>11/11/2016 0:57</t>
  </si>
  <si>
    <t>11/11/2016 0:58</t>
  </si>
  <si>
    <t>11/11/2016 0:59</t>
  </si>
  <si>
    <t>11/11/2016 1:00</t>
  </si>
  <si>
    <t>11/11/2016 1:01</t>
  </si>
  <si>
    <t>11/11/2016 1:02</t>
  </si>
  <si>
    <t>11/11/2016 1:03</t>
  </si>
  <si>
    <t>11/11/2016 1:04</t>
  </si>
  <si>
    <t>11/11/2016 1:05</t>
  </si>
  <si>
    <t>11/11/2016 1:08</t>
  </si>
  <si>
    <t>11/11/2016 1:09</t>
  </si>
  <si>
    <t>11/11/2016 1:10</t>
  </si>
  <si>
    <t>11/11/2016 1:11</t>
  </si>
  <si>
    <t>11/11/2016 1:12</t>
  </si>
  <si>
    <t>11/11/2016 1:13</t>
  </si>
  <si>
    <t>11/11/2016 1:14</t>
  </si>
  <si>
    <t>11/11/2016 1:15</t>
  </si>
  <si>
    <t>11/11/2016 1:16</t>
  </si>
  <si>
    <t>11/11/2016 1:17</t>
  </si>
  <si>
    <t>11/11/2016 1:19</t>
  </si>
  <si>
    <t>11/11/2016 1:20</t>
  </si>
  <si>
    <t>11/11/2016 1:23</t>
  </si>
  <si>
    <t>11/11/2016 1:29</t>
  </si>
  <si>
    <t>11/11/2016 1:30</t>
  </si>
  <si>
    <t>11/11/2016 1:31</t>
  </si>
  <si>
    <t>11/11/2016 1:33</t>
  </si>
  <si>
    <t>11/11/2016 1:34</t>
  </si>
  <si>
    <t>11/11/2016 1:35</t>
  </si>
  <si>
    <t>11/11/2016 1:38</t>
  </si>
  <si>
    <t>11/11/2016 1:39</t>
  </si>
  <si>
    <t>11/11/2016 1:40</t>
  </si>
  <si>
    <t>11/11/2016 1:41</t>
  </si>
  <si>
    <t>11/11/2016 1:43</t>
  </si>
  <si>
    <t>11/11/2016 1:47</t>
  </si>
  <si>
    <t>11/11/2016 1:48</t>
  </si>
  <si>
    <t>11/11/2016 1:50</t>
  </si>
  <si>
    <t>11/11/2016 1:52</t>
  </si>
  <si>
    <t>11/11/2016 1:53</t>
  </si>
  <si>
    <t>11/11/2016 1:54</t>
  </si>
  <si>
    <t>11/11/2016 1:55</t>
  </si>
  <si>
    <t>11/11/2016 1:56</t>
  </si>
  <si>
    <t>11/11/2016 1:57</t>
  </si>
  <si>
    <t>11/11/2016 1:59</t>
  </si>
  <si>
    <t>11/11/2016 2:00</t>
  </si>
  <si>
    <t>11/11/2016 2:01</t>
  </si>
  <si>
    <t>11/11/2016 2:02</t>
  </si>
  <si>
    <t>11/11/2016 2:03</t>
  </si>
  <si>
    <t>11/11/2016 2:04</t>
  </si>
  <si>
    <t>11/11/2016 2:05</t>
  </si>
  <si>
    <t>11/11/2016 2:06</t>
  </si>
  <si>
    <t>11/11/2016 2:07</t>
  </si>
  <si>
    <t>11/11/2016 2:08</t>
  </si>
  <si>
    <t>11/11/2016 2:10</t>
  </si>
  <si>
    <t>11/11/2016 2:14</t>
  </si>
  <si>
    <t>11/11/2016 2:18</t>
  </si>
  <si>
    <t>11/11/2016 2:19</t>
  </si>
  <si>
    <t>11/11/2016 2:20</t>
  </si>
  <si>
    <t>11/11/2016 2:22</t>
  </si>
  <si>
    <t>11/11/2016 2:23</t>
  </si>
  <si>
    <t>11/11/2016 2:26</t>
  </si>
  <si>
    <t>11/11/2016 2:27</t>
  </si>
  <si>
    <t>11/11/2016 2:28</t>
  </si>
  <si>
    <t>11/11/2016 2:29</t>
  </si>
  <si>
    <t>11/11/2016 2:31</t>
  </si>
  <si>
    <t>11/11/2016 2:32</t>
  </si>
  <si>
    <t>11/11/2016 2:33</t>
  </si>
  <si>
    <t>11/11/2016 2:34</t>
  </si>
  <si>
    <t>11/11/2016 2:35</t>
  </si>
  <si>
    <t>11/11/2016 2:36</t>
  </si>
  <si>
    <t>11/11/2016 2:38</t>
  </si>
  <si>
    <t>11/11/2016 2:40</t>
  </si>
  <si>
    <t>11/11/2016 2:41</t>
  </si>
  <si>
    <t>11/11/2016 2:42</t>
  </si>
  <si>
    <t>11/11/2016 2:53</t>
  </si>
  <si>
    <t>11/11/2016 2:54</t>
  </si>
  <si>
    <t>11/11/2016 2:55</t>
  </si>
  <si>
    <t>11/11/2016 2:56</t>
  </si>
  <si>
    <t>11/11/2016 2:57</t>
  </si>
  <si>
    <t>11/11/2016 2:58</t>
  </si>
  <si>
    <t>11/11/2016 2:59</t>
  </si>
  <si>
    <t>11/11/2016 3:00</t>
  </si>
  <si>
    <t>11/11/2016 3:01</t>
  </si>
  <si>
    <t>11/11/2016 3:02</t>
  </si>
  <si>
    <t>11/11/2016 3:03</t>
  </si>
  <si>
    <t>11/11/2016 3:05</t>
  </si>
  <si>
    <t>11/11/2016 3:08</t>
  </si>
  <si>
    <t>11/11/2016 3:09</t>
  </si>
  <si>
    <t>11/11/2016 3:13</t>
  </si>
  <si>
    <t>11/11/2016 3:14</t>
  </si>
  <si>
    <t>11/11/2016 3:15</t>
  </si>
  <si>
    <t>11/11/2016 3:17</t>
  </si>
  <si>
    <t>11/11/2016 3:18</t>
  </si>
  <si>
    <t>11/11/2016 3:19</t>
  </si>
  <si>
    <t>11/11/2016 3:20</t>
  </si>
  <si>
    <t>11/11/2016 3:22</t>
  </si>
  <si>
    <t>11/11/2016 3:23</t>
  </si>
  <si>
    <t>11/11/2016 3:27</t>
  </si>
  <si>
    <t>11/11/2016 3:28</t>
  </si>
  <si>
    <t>11/11/2016 3:29</t>
  </si>
  <si>
    <t>11/11/2016 3:31</t>
  </si>
  <si>
    <t>11/11/2016 3:32</t>
  </si>
  <si>
    <t>11/11/2016 3:34</t>
  </si>
  <si>
    <t>11/11/2016 3:35</t>
  </si>
  <si>
    <t>11/11/2016 3:38</t>
  </si>
  <si>
    <t>11/11/2016 3:39</t>
  </si>
  <si>
    <t>11/11/2016 3:42</t>
  </si>
  <si>
    <t>11/11/2016 3:43</t>
  </si>
  <si>
    <t>11/11/2016 3:44</t>
  </si>
  <si>
    <t>11/11/2016 3:45</t>
  </si>
  <si>
    <t>11/11/2016 3:46</t>
  </si>
  <si>
    <t>11/11/2016 3:47</t>
  </si>
  <si>
    <t>11/11/2016 3:48</t>
  </si>
  <si>
    <t>11/11/2016 3:49</t>
  </si>
  <si>
    <t>11/11/2016 3:50</t>
  </si>
  <si>
    <t>11/11/2016 3:51</t>
  </si>
  <si>
    <t>11/11/2016 3:52</t>
  </si>
  <si>
    <t>11/11/2016 3:53</t>
  </si>
  <si>
    <t>11/11/2016 3:55</t>
  </si>
  <si>
    <t>11/11/2016 3:56</t>
  </si>
  <si>
    <t>11/11/2016 3:57</t>
  </si>
  <si>
    <t>11/11/2016 3:59</t>
  </si>
  <si>
    <t>11/11/2016 4:00</t>
  </si>
  <si>
    <t>11/11/2016 4:01</t>
  </si>
  <si>
    <t>11/11/2016 4:02</t>
  </si>
  <si>
    <t>11/11/2016 4:03</t>
  </si>
  <si>
    <t>11/11/2016 4:04</t>
  </si>
  <si>
    <t>11/11/2016 4:05</t>
  </si>
  <si>
    <t>11/11/2016 4:06</t>
  </si>
  <si>
    <t>11/11/2016 4:07</t>
  </si>
  <si>
    <t>11/11/2016 4:12</t>
  </si>
  <si>
    <t>11/11/2016 4:13</t>
  </si>
  <si>
    <t>11/11/2016 4:15</t>
  </si>
  <si>
    <t>11/11/2016 4:16</t>
  </si>
  <si>
    <t>11/11/2016 4:17</t>
  </si>
  <si>
    <t>11/11/2016 4:18</t>
  </si>
  <si>
    <t>11/11/2016 4:19</t>
  </si>
  <si>
    <t>11/11/2016 4:20</t>
  </si>
  <si>
    <t>11/11/2016 4:22</t>
  </si>
  <si>
    <t>11/11/2016 4:24</t>
  </si>
  <si>
    <t>11/11/2016 4:25</t>
  </si>
  <si>
    <t>11/11/2016 4:26</t>
  </si>
  <si>
    <t>11/11/2016 4:27</t>
  </si>
  <si>
    <t>11/11/2016 4:28</t>
  </si>
  <si>
    <t>11/11/2016 4:29</t>
  </si>
  <si>
    <t>11/11/2016 4:30</t>
  </si>
  <si>
    <t>11/11/2016 4:31</t>
  </si>
  <si>
    <t>11/11/2016 4:32</t>
  </si>
  <si>
    <t>11/11/2016 4:33</t>
  </si>
  <si>
    <t>11/11/2016 4:34</t>
  </si>
  <si>
    <t>11/11/2016 4:35</t>
  </si>
  <si>
    <t>11/11/2016 4:37</t>
  </si>
  <si>
    <t>11/11/2016 4:38</t>
  </si>
  <si>
    <t>11/11/2016 4:39</t>
  </si>
  <si>
    <t>11/11/2016 4:40</t>
  </si>
  <si>
    <t>11/11/2016 4:41</t>
  </si>
  <si>
    <t>11/11/2016 4:42</t>
  </si>
  <si>
    <t>11/11/2016 4:43</t>
  </si>
  <si>
    <t>11/11/2016 4:44</t>
  </si>
  <si>
    <t>11/11/2016 4:45</t>
  </si>
  <si>
    <t>11/11/2016 4:46</t>
  </si>
  <si>
    <t>11/11/2016 4:47</t>
  </si>
  <si>
    <t>11/11/2016 4:48</t>
  </si>
  <si>
    <t>11/11/2016 4:49</t>
  </si>
  <si>
    <t>11/11/2016 4:50</t>
  </si>
  <si>
    <t>11/11/2016 4:51</t>
  </si>
  <si>
    <t>11/11/2016 4:52</t>
  </si>
  <si>
    <t>11/11/2016 4:53</t>
  </si>
  <si>
    <t>11/11/2016 4:54</t>
  </si>
  <si>
    <t>11/11/2016 4:55</t>
  </si>
  <si>
    <t>11/11/2016 4:56</t>
  </si>
  <si>
    <t>11/11/2016 4:57</t>
  </si>
  <si>
    <t>11/11/2016 4:58</t>
  </si>
  <si>
    <t>11/11/2016 4:59</t>
  </si>
  <si>
    <t>11/11/2016 5:00</t>
  </si>
  <si>
    <t>11/11/2016 5:01</t>
  </si>
  <si>
    <t>11/11/2016 5:02</t>
  </si>
  <si>
    <t>11/11/2016 5:03</t>
  </si>
  <si>
    <t>11/11/2016 5:04</t>
  </si>
  <si>
    <t>11/11/2016 5:05</t>
  </si>
  <si>
    <t>11/11/2016 5:08</t>
  </si>
  <si>
    <t>11/11/2016 5:09</t>
  </si>
  <si>
    <t>11/11/2016 5:10</t>
  </si>
  <si>
    <t>11/11/2016 5:11</t>
  </si>
  <si>
    <t>11/11/2016 5:12</t>
  </si>
  <si>
    <t>11/11/2016 5:13</t>
  </si>
  <si>
    <t>11/11/2016 5:14</t>
  </si>
  <si>
    <t>11/11/2016 5:15</t>
  </si>
  <si>
    <t>11/11/2016 5:16</t>
  </si>
  <si>
    <t>11/11/2016 5:17</t>
  </si>
  <si>
    <t>11/11/2016 5:18</t>
  </si>
  <si>
    <t>11/11/2016 5:19</t>
  </si>
  <si>
    <t>11/11/2016 5:23</t>
  </si>
  <si>
    <t>11/11/2016 5:24</t>
  </si>
  <si>
    <t>11/11/2016 5:25</t>
  </si>
  <si>
    <t>11/11/2016 5:26</t>
  </si>
  <si>
    <t>11/11/2016 5:27</t>
  </si>
  <si>
    <t>11/11/2016 5:29</t>
  </si>
  <si>
    <t>11/11/2016 5:30</t>
  </si>
  <si>
    <t>11/11/2016 5:32</t>
  </si>
  <si>
    <t>11/11/2016 5:33</t>
  </si>
  <si>
    <t>11/11/2016 5:35</t>
  </si>
  <si>
    <t>11/11/2016 5:36</t>
  </si>
  <si>
    <t>11/11/2016 5:37</t>
  </si>
  <si>
    <t>11/11/2016 5:38</t>
  </si>
  <si>
    <t>11/11/2016 5:39</t>
  </si>
  <si>
    <t>11/11/2016 5:40</t>
  </si>
  <si>
    <t>11/11/2016 5:41</t>
  </si>
  <si>
    <t>11/11/2016 5:46</t>
  </si>
  <si>
    <t>11/11/2016 5:47</t>
  </si>
  <si>
    <t>11/11/2016 5:48</t>
  </si>
  <si>
    <t>11/11/2016 5:49</t>
  </si>
  <si>
    <t>11/11/2016 5:50</t>
  </si>
  <si>
    <t>11/11/2016 5:51</t>
  </si>
  <si>
    <t>11/11/2016 5:52</t>
  </si>
  <si>
    <t>11/11/2016 5:53</t>
  </si>
  <si>
    <t>11/11/2016 5:54</t>
  </si>
  <si>
    <t>11/11/2016 5:55</t>
  </si>
  <si>
    <t>11/11/2016 5:56</t>
  </si>
  <si>
    <t>11/11/2016 5:58</t>
  </si>
  <si>
    <t>11/11/2016 6:09</t>
  </si>
  <si>
    <t>11/11/2016 6:15</t>
  </si>
  <si>
    <t>11/11/2016 6:16</t>
  </si>
  <si>
    <t>11/11/2016 6:17</t>
  </si>
  <si>
    <t>11/11/2016 6:18</t>
  </si>
  <si>
    <t>11/11/2016 6:19</t>
  </si>
  <si>
    <t>11/11/2016 6:20</t>
  </si>
  <si>
    <t>11/11/2016 6:21</t>
  </si>
  <si>
    <t>11/11/2016 6:22</t>
  </si>
  <si>
    <t>11/11/2016 6:23</t>
  </si>
  <si>
    <t>11/11/2016 6:24</t>
  </si>
  <si>
    <t>11/11/2016 6:25</t>
  </si>
  <si>
    <t>11/11/2016 6:26</t>
  </si>
  <si>
    <t>11/11/2016 6:27</t>
  </si>
  <si>
    <t>11/11/2016 6:28</t>
  </si>
  <si>
    <t>11/11/2016 6:29</t>
  </si>
  <si>
    <t>11/11/2016 6:31</t>
  </si>
  <si>
    <t>11/11/2016 6:32</t>
  </si>
  <si>
    <t>11/11/2016 6:33</t>
  </si>
  <si>
    <t>11/11/2016 6:34</t>
  </si>
  <si>
    <t>11/11/2016 6:35</t>
  </si>
  <si>
    <t>11/11/2016 6:37</t>
  </si>
  <si>
    <t>11/11/2016 6:39</t>
  </si>
  <si>
    <t>11/11/2016 6:44</t>
  </si>
  <si>
    <t>11/11/2016 6:47</t>
  </si>
  <si>
    <t>11/11/2016 6:52</t>
  </si>
  <si>
    <t>11/11/2016 6:55</t>
  </si>
  <si>
    <t>11/11/2016 6:56</t>
  </si>
  <si>
    <t>11/11/2016 6:57</t>
  </si>
  <si>
    <t>11/11/2016 6:58</t>
  </si>
  <si>
    <t>11/11/2016 6:59</t>
  </si>
  <si>
    <t>11/11/2016 7:00</t>
  </si>
  <si>
    <t>11/11/2016 7:01</t>
  </si>
  <si>
    <t>11/11/2016 7:04</t>
  </si>
  <si>
    <t>11/11/2016 7:05</t>
  </si>
  <si>
    <t>11/11/2016 7:19</t>
  </si>
  <si>
    <t>11/11/2016 7:22</t>
  </si>
  <si>
    <t>11/11/2016 7:23</t>
  </si>
  <si>
    <t>11/11/2016 7:25</t>
  </si>
  <si>
    <t>11/11/2016 7:26</t>
  </si>
  <si>
    <t>11/11/2016 7:27</t>
  </si>
  <si>
    <t>11/11/2016 7:28</t>
  </si>
  <si>
    <t>11/11/2016 7:29</t>
  </si>
  <si>
    <t>11/11/2016 7:30</t>
  </si>
  <si>
    <t>11/11/2016 7:31</t>
  </si>
  <si>
    <t>11/11/2016 7:32</t>
  </si>
  <si>
    <t>11/11/2016 7:33</t>
  </si>
  <si>
    <t>11/11/2016 7:34</t>
  </si>
  <si>
    <t>11/11/2016 7:35</t>
  </si>
  <si>
    <t>11/11/2016 7:38</t>
  </si>
  <si>
    <t>11/11/2016 7:39</t>
  </si>
  <si>
    <t>11/11/2016 7:40</t>
  </si>
  <si>
    <t>11/11/2016 7:41</t>
  </si>
  <si>
    <t>11/11/2016 7:42</t>
  </si>
  <si>
    <t>11/11/2016 7:44</t>
  </si>
  <si>
    <t>11/11/2016 7:45</t>
  </si>
  <si>
    <t>11/11/2016 7:46</t>
  </si>
  <si>
    <t>11/11/2016 7:48</t>
  </si>
  <si>
    <t>11/11/2016 7:51</t>
  </si>
  <si>
    <t>11/11/2016 7:52</t>
  </si>
  <si>
    <t>11/11/2016 7:54</t>
  </si>
  <si>
    <t>11/11/2016 7:55</t>
  </si>
  <si>
    <t>11/11/2016 7:56</t>
  </si>
  <si>
    <t>11/11/2016 7:57</t>
  </si>
  <si>
    <t>11/11/2016 7:58</t>
  </si>
  <si>
    <t>11/11/2016 7:59</t>
  </si>
  <si>
    <t>11/11/2016 8:00</t>
  </si>
  <si>
    <t>11/11/2016 8:01</t>
  </si>
  <si>
    <t>11/11/2016 8:02</t>
  </si>
  <si>
    <t>11/11/2016 8:03</t>
  </si>
  <si>
    <t>11/11/2016 8:04</t>
  </si>
  <si>
    <t>11/11/2016 8:05</t>
  </si>
  <si>
    <t>11/11/2016 8:06</t>
  </si>
  <si>
    <t>11/11/2016 8:07</t>
  </si>
  <si>
    <t>11/11/2016 8:08</t>
  </si>
  <si>
    <t>11/11/2016 8:10</t>
  </si>
  <si>
    <t>11/11/2016 8:11</t>
  </si>
  <si>
    <t>11/11/2016 8:12</t>
  </si>
  <si>
    <t>11/11/2016 8:13</t>
  </si>
  <si>
    <t>11/11/2016 8:14</t>
  </si>
  <si>
    <t>11/11/2016 8:15</t>
  </si>
  <si>
    <t>11/11/2016 8:16</t>
  </si>
  <si>
    <t>11/11/2016 8:17</t>
  </si>
  <si>
    <t>11/11/2016 8:18</t>
  </si>
  <si>
    <t>11/11/2016 8:19</t>
  </si>
  <si>
    <t>11/11/2016 8:20</t>
  </si>
  <si>
    <t>11/11/2016 8:21</t>
  </si>
  <si>
    <t>11/11/2016 8:22</t>
  </si>
  <si>
    <t>11/11/2016 8:23</t>
  </si>
  <si>
    <t>11/11/2016 8:24</t>
  </si>
  <si>
    <t>11/11/2016 8:25</t>
  </si>
  <si>
    <t>11/11/2016 8:26</t>
  </si>
  <si>
    <t>11/11/2016 8:27</t>
  </si>
  <si>
    <t>11/11/2016 8:28</t>
  </si>
  <si>
    <t>11/11/2016 8:29</t>
  </si>
  <si>
    <t>11/11/2016 8:30</t>
  </si>
  <si>
    <t>11/11/2016 8:31</t>
  </si>
  <si>
    <t>11/11/2016 8:32</t>
  </si>
  <si>
    <t>11/11/2016 8:33</t>
  </si>
  <si>
    <t>11/11/2016 8:34</t>
  </si>
  <si>
    <t>11/11/2016 8:35</t>
  </si>
  <si>
    <t>11/11/2016 8:36</t>
  </si>
  <si>
    <t>11/11/2016 8:37</t>
  </si>
  <si>
    <t>11/11/2016 8:38</t>
  </si>
  <si>
    <t>11/11/2016 8:39</t>
  </si>
  <si>
    <t>11/11/2016 8:40</t>
  </si>
  <si>
    <t>11/11/2016 8:41</t>
  </si>
  <si>
    <t>11/11/2016 8:42</t>
  </si>
  <si>
    <t>11/11/2016 8:43</t>
  </si>
  <si>
    <t>11/11/2016 8:44</t>
  </si>
  <si>
    <t>11/11/2016 8:45</t>
  </si>
  <si>
    <t>11/11/2016 8:46</t>
  </si>
  <si>
    <t>11/11/2016 8:47</t>
  </si>
  <si>
    <t>11/11/2016 8:48</t>
  </si>
  <si>
    <t>11/11/2016 8:49</t>
  </si>
  <si>
    <t>11/11/2016 8:50</t>
  </si>
  <si>
    <t>11/11/2016 8:51</t>
  </si>
  <si>
    <t>11/11/2016 8:52</t>
  </si>
  <si>
    <t>11/11/2016 8:53</t>
  </si>
  <si>
    <t>11/11/2016 8:54</t>
  </si>
  <si>
    <t>11/11/2016 8:55</t>
  </si>
  <si>
    <t>11/11/2016 8:56</t>
  </si>
  <si>
    <t>11/11/2016 8:57</t>
  </si>
  <si>
    <t>11/11/2016 8:58</t>
  </si>
  <si>
    <t>11/11/2016 8:59</t>
  </si>
  <si>
    <t>11/11/2016 9:00</t>
  </si>
  <si>
    <t>11/11/2016 9:01</t>
  </si>
  <si>
    <t>11/11/2016 9:02</t>
  </si>
  <si>
    <t>11/11/2016 9:03</t>
  </si>
  <si>
    <t>11/11/2016 9:04</t>
  </si>
  <si>
    <t>11/11/2016 9:05</t>
  </si>
  <si>
    <t>11/11/2016 9:06</t>
  </si>
  <si>
    <t>11/11/2016 9:07</t>
  </si>
  <si>
    <t>11/11/2016 9:08</t>
  </si>
  <si>
    <t>11/11/2016 9:09</t>
  </si>
  <si>
    <t>11/11/2016 9:10</t>
  </si>
  <si>
    <t>11/11/2016 9:11</t>
  </si>
  <si>
    <t>11/11/2016 9:12</t>
  </si>
  <si>
    <t>11/11/2016 9:13</t>
  </si>
  <si>
    <t>11/11/2016 9:14</t>
  </si>
  <si>
    <t>11/11/2016 9:15</t>
  </si>
  <si>
    <t>11/11/2016 9:16</t>
  </si>
  <si>
    <t>11/11/2016 9:17</t>
  </si>
  <si>
    <t>11/11/2016 9:18</t>
  </si>
  <si>
    <t>11/11/2016 9:19</t>
  </si>
  <si>
    <t>11/11/2016 9:20</t>
  </si>
  <si>
    <t>11/11/2016 9:21</t>
  </si>
  <si>
    <t>11/11/2016 9:22</t>
  </si>
  <si>
    <t>11/11/2016 9:23</t>
  </si>
  <si>
    <t>11/11/2016 9:25</t>
  </si>
  <si>
    <t>11/11/2016 9:26</t>
  </si>
  <si>
    <t>11/11/2016 9:27</t>
  </si>
  <si>
    <t>11/11/2016 9:28</t>
  </si>
  <si>
    <t>11/11/2016 9:30</t>
  </si>
  <si>
    <t>11/11/2016 9:31</t>
  </si>
  <si>
    <t>11/11/2016 9:32</t>
  </si>
  <si>
    <t>11/11/2016 9:33</t>
  </si>
  <si>
    <t>11/11/2016 9:34</t>
  </si>
  <si>
    <t>11/11/2016 9:35</t>
  </si>
  <si>
    <t>11/11/2016 9:36</t>
  </si>
  <si>
    <t>11/11/2016 9:37</t>
  </si>
  <si>
    <t>11/11/2016 9:38</t>
  </si>
  <si>
    <t>11/11/2016 9:39</t>
  </si>
  <si>
    <t>11/11/2016 9:40</t>
  </si>
  <si>
    <t>11/11/2016 9:41</t>
  </si>
  <si>
    <t>11/11/2016 9:42</t>
  </si>
  <si>
    <t>11/11/2016 9:43</t>
  </si>
  <si>
    <t>11/11/2016 9:44</t>
  </si>
  <si>
    <t>11/11/2016 9:45</t>
  </si>
  <si>
    <t>11/11/2016 9:46</t>
  </si>
  <si>
    <t>11/11/2016 9:47</t>
  </si>
  <si>
    <t>11/11/2016 9:48</t>
  </si>
  <si>
    <t>11/11/2016 9:49</t>
  </si>
  <si>
    <t>11/11/2016 9:50</t>
  </si>
  <si>
    <t>11/11/2016 9:51</t>
  </si>
  <si>
    <t>11/11/2016 9:52</t>
  </si>
  <si>
    <t>11/11/2016 9:53</t>
  </si>
  <si>
    <t>11/11/2016 9:54</t>
  </si>
  <si>
    <t>11/11/2016 9:55</t>
  </si>
  <si>
    <t>11/11/2016 9:56</t>
  </si>
  <si>
    <t>11/11/2016 9:57</t>
  </si>
  <si>
    <t>11/11/2016 9:58</t>
  </si>
  <si>
    <t>11/11/2016 9:59</t>
  </si>
  <si>
    <t>11/11/2016 10:00</t>
  </si>
  <si>
    <t>11/11/2016 10:01</t>
  </si>
  <si>
    <t>11/11/2016 10:02</t>
  </si>
  <si>
    <t>11/11/2016 10:03</t>
  </si>
  <si>
    <t>11/11/2016 10:04</t>
  </si>
  <si>
    <t>11/11/2016 10:05</t>
  </si>
  <si>
    <t>11/11/2016 10:06</t>
  </si>
  <si>
    <t>11/11/2016 10:07</t>
  </si>
  <si>
    <t>11/11/2016 10:08</t>
  </si>
  <si>
    <t>11/11/2016 10:09</t>
  </si>
  <si>
    <t>11/11/2016 10:10</t>
  </si>
  <si>
    <t>11/11/2016 10:11</t>
  </si>
  <si>
    <t>11/11/2016 10:12</t>
  </si>
  <si>
    <t>11/11/2016 10:13</t>
  </si>
  <si>
    <t>11/11/2016 10:14</t>
  </si>
  <si>
    <t>11/11/2016 10:15</t>
  </si>
  <si>
    <t>11/11/2016 10:16</t>
  </si>
  <si>
    <t>11/11/2016 10:17</t>
  </si>
  <si>
    <t>11/11/2016 10:18</t>
  </si>
  <si>
    <t>11/11/2016 10:19</t>
  </si>
  <si>
    <t>11/11/2016 10:20</t>
  </si>
  <si>
    <t>11/11/2016 10:21</t>
  </si>
  <si>
    <t>11/11/2016 10:22</t>
  </si>
  <si>
    <t>11/11/2016 10:23</t>
  </si>
  <si>
    <t>11/11/2016 10:24</t>
  </si>
  <si>
    <t>11/11/2016 10:25</t>
  </si>
  <si>
    <t>11/11/2016 10:26</t>
  </si>
  <si>
    <t>11/11/2016 10:27</t>
  </si>
  <si>
    <t>11/11/2016 10:28</t>
  </si>
  <si>
    <t>11/11/2016 10:29</t>
  </si>
  <si>
    <t>11/11/2016 10:30</t>
  </si>
  <si>
    <t>11/11/2016 10:31</t>
  </si>
  <si>
    <t>11/11/2016 10:32</t>
  </si>
  <si>
    <t>11/11/2016 10:33</t>
  </si>
  <si>
    <t>11/11/2016 10:34</t>
  </si>
  <si>
    <t>11/11/2016 10:35</t>
  </si>
  <si>
    <t>11/11/2016 10:36</t>
  </si>
  <si>
    <t>11/11/2016 10:37</t>
  </si>
  <si>
    <t>11/11/2016 10:38</t>
  </si>
  <si>
    <t>11/11/2016 10:39</t>
  </si>
  <si>
    <t>11/11/2016 10:40</t>
  </si>
  <si>
    <t>11/11/2016 10:41</t>
  </si>
  <si>
    <t>11/11/2016 10:42</t>
  </si>
  <si>
    <t>11/11/2016 10:43</t>
  </si>
  <si>
    <t>11/11/2016 10:44</t>
  </si>
  <si>
    <t>11/11/2016 10:45</t>
  </si>
  <si>
    <t>11/11/2016 10:46</t>
  </si>
  <si>
    <t>11/11/2016 10:47</t>
  </si>
  <si>
    <t>11/11/2016 10:48</t>
  </si>
  <si>
    <t>11/11/2016 10:49</t>
  </si>
  <si>
    <t>11/11/2016 10:50</t>
  </si>
  <si>
    <t>11/11/2016 10:51</t>
  </si>
  <si>
    <t>11/11/2016 10:52</t>
  </si>
  <si>
    <t>11/11/2016 10:53</t>
  </si>
  <si>
    <t>11/11/2016 10:54</t>
  </si>
  <si>
    <t>11/11/2016 10:55</t>
  </si>
  <si>
    <t>11/11/2016 10:56</t>
  </si>
  <si>
    <t>11/11/2016 10:57</t>
  </si>
  <si>
    <t>11/11/2016 10:58</t>
  </si>
  <si>
    <t>11/11/2016 10:59</t>
  </si>
  <si>
    <t>11/11/2016 11:00</t>
  </si>
  <si>
    <t>11/11/2016 11:01</t>
  </si>
  <si>
    <t>11/11/2016 11:02</t>
  </si>
  <si>
    <t>11/11/2016 11:03</t>
  </si>
  <si>
    <t>11/11/2016 11:04</t>
  </si>
  <si>
    <t>11/11/2016 11:06</t>
  </si>
  <si>
    <t>11/11/2016 11:07</t>
  </si>
  <si>
    <t>11/11/2016 11:08</t>
  </si>
  <si>
    <t>11/11/2016 11:09</t>
  </si>
  <si>
    <t>11/11/2016 11:10</t>
  </si>
  <si>
    <t>11/11/2016 11:11</t>
  </si>
  <si>
    <t>11/11/2016 11:12</t>
  </si>
  <si>
    <t>11/11/2016 11:13</t>
  </si>
  <si>
    <t>11/11/2016 11:14</t>
  </si>
  <si>
    <t>11/11/2016 11:15</t>
  </si>
  <si>
    <t>11/11/2016 11:16</t>
  </si>
  <si>
    <t>11/11/2016 11:17</t>
  </si>
  <si>
    <t>11/11/2016 11:18</t>
  </si>
  <si>
    <t>11/11/2016 11:19</t>
  </si>
  <si>
    <t>11/11/2016 11:20</t>
  </si>
  <si>
    <t>11/11/2016 11:21</t>
  </si>
  <si>
    <t>11/11/2016 11:22</t>
  </si>
  <si>
    <t>11/11/2016 11:23</t>
  </si>
  <si>
    <t>11/11/2016 11:24</t>
  </si>
  <si>
    <t>11/11/2016 11:25</t>
  </si>
  <si>
    <t>11/11/2016 11:26</t>
  </si>
  <si>
    <t>11/11/2016 11:27</t>
  </si>
  <si>
    <t>11/11/2016 11:28</t>
  </si>
  <si>
    <t>11/11/2016 11:29</t>
  </si>
  <si>
    <t>11/11/2016 11:30</t>
  </si>
  <si>
    <t>11/11/2016 11:31</t>
  </si>
  <si>
    <t>11/11/2016 11:32</t>
  </si>
  <si>
    <t>11/11/2016 11:33</t>
  </si>
  <si>
    <t>11/11/2016 11:34</t>
  </si>
  <si>
    <t>11/11/2016 11:35</t>
  </si>
  <si>
    <t>11/11/2016 11:36</t>
  </si>
  <si>
    <t>11/11/2016 11:37</t>
  </si>
  <si>
    <t>11/11/2016 11:38</t>
  </si>
  <si>
    <t>11/11/2016 11:39</t>
  </si>
  <si>
    <t>11/11/2016 11:40</t>
  </si>
  <si>
    <t>11/11/2016 11:41</t>
  </si>
  <si>
    <t>11/11/2016 11:42</t>
  </si>
  <si>
    <t>11/11/2016 11:43</t>
  </si>
  <si>
    <t>11/11/2016 11:44</t>
  </si>
  <si>
    <t>11/11/2016 11:45</t>
  </si>
  <si>
    <t>11/11/2016 11:46</t>
  </si>
  <si>
    <t>11/11/2016 11:47</t>
  </si>
  <si>
    <t>11/11/2016 11:48</t>
  </si>
  <si>
    <t>11/11/2016 11:49</t>
  </si>
  <si>
    <t>11/11/2016 11:50</t>
  </si>
  <si>
    <t>11/11/2016 11:51</t>
  </si>
  <si>
    <t>11/11/2016 11:52</t>
  </si>
  <si>
    <t>11/11/2016 11:53</t>
  </si>
  <si>
    <t>11/11/2016 11:54</t>
  </si>
  <si>
    <t>11/11/2016 11:55</t>
  </si>
  <si>
    <t>11/11/2016 11:56</t>
  </si>
  <si>
    <t>11/11/2016 11:57</t>
  </si>
  <si>
    <t>11/11/2016 11:58</t>
  </si>
  <si>
    <t>11/11/2016 11:59</t>
  </si>
  <si>
    <t>11/11/2016 12:01</t>
  </si>
  <si>
    <t>11/11/2016 12:02</t>
  </si>
  <si>
    <t>11/11/2016 12:03</t>
  </si>
  <si>
    <t>11/11/2016 12:04</t>
  </si>
  <si>
    <t>11/11/2016 12:05</t>
  </si>
  <si>
    <t>11/11/2016 12:06</t>
  </si>
  <si>
    <t>11/11/2016 12:07</t>
  </si>
  <si>
    <t>11/11/2016 12:08</t>
  </si>
  <si>
    <t>11/11/2016 12:09</t>
  </si>
  <si>
    <t>11/11/2016 12:10</t>
  </si>
  <si>
    <t>11/11/2016 12:11</t>
  </si>
  <si>
    <t>11/11/2016 12:12</t>
  </si>
  <si>
    <t>11/11/2016 12:13</t>
  </si>
  <si>
    <t>11/11/2016 12:14</t>
  </si>
  <si>
    <t>11/11/2016 12:15</t>
  </si>
  <si>
    <t>11/11/2016 12:16</t>
  </si>
  <si>
    <t>11/11/2016 12:17</t>
  </si>
  <si>
    <t>11/11/2016 12:18</t>
  </si>
  <si>
    <t>11/11/2016 12:19</t>
  </si>
  <si>
    <t>11/11/2016 12:20</t>
  </si>
  <si>
    <t>11/11/2016 12:21</t>
  </si>
  <si>
    <t>11/11/2016 12:22</t>
  </si>
  <si>
    <t>11/11/2016 12:23</t>
  </si>
  <si>
    <t>11/11/2016 12:24</t>
  </si>
  <si>
    <t>11/11/2016 12:25</t>
  </si>
  <si>
    <t>11/11/2016 12:26</t>
  </si>
  <si>
    <t>11/11/2016 12:27</t>
  </si>
  <si>
    <t>11/11/2016 12:28</t>
  </si>
  <si>
    <t>11/11/2016 12:29</t>
  </si>
  <si>
    <t>11/11/2016 12:30</t>
  </si>
  <si>
    <t>11/11/2016 12:31</t>
  </si>
  <si>
    <t>11/11/2016 12:32</t>
  </si>
  <si>
    <t>11/11/2016 12:33</t>
  </si>
  <si>
    <t>11/11/2016 12:34</t>
  </si>
  <si>
    <t>11/11/2016 12:35</t>
  </si>
  <si>
    <t>11/11/2016 12:36</t>
  </si>
  <si>
    <t>11/11/2016 12:37</t>
  </si>
  <si>
    <t>11/11/2016 12:38</t>
  </si>
  <si>
    <t>11/11/2016 12:39</t>
  </si>
  <si>
    <t>11/11/2016 12:40</t>
  </si>
  <si>
    <t>11/11/2016 12:41</t>
  </si>
  <si>
    <t>11/11/2016 12:42</t>
  </si>
  <si>
    <t>11/11/2016 12:43</t>
  </si>
  <si>
    <t>11/11/2016 12:44</t>
  </si>
  <si>
    <t>11/11/2016 12:45</t>
  </si>
  <si>
    <t>11/11/2016 12:46</t>
  </si>
  <si>
    <t>11/11/2016 12:47</t>
  </si>
  <si>
    <t>11/11/2016 12:48</t>
  </si>
  <si>
    <t>11/11/2016 12:49</t>
  </si>
  <si>
    <t>11/11/2016 12:50</t>
  </si>
  <si>
    <t>11/11/2016 12:51</t>
  </si>
  <si>
    <t>11/11/2016 12:52</t>
  </si>
  <si>
    <t>11/11/2016 12:53</t>
  </si>
  <si>
    <t>11/11/2016 12:54</t>
  </si>
  <si>
    <t>11/11/2016 12:55</t>
  </si>
  <si>
    <t>11/11/2016 12:56</t>
  </si>
  <si>
    <t>11/11/2016 12:58</t>
  </si>
  <si>
    <t>11/11/2016 12:59</t>
  </si>
  <si>
    <t>11/11/2016 13:00</t>
  </si>
  <si>
    <t>11/11/2016 13:01</t>
  </si>
  <si>
    <t>11/11/2016 13:02</t>
  </si>
  <si>
    <t>11/11/2016 13:03</t>
  </si>
  <si>
    <t>11/11/2016 13:04</t>
  </si>
  <si>
    <t>11/11/2016 13:05</t>
  </si>
  <si>
    <t>11/11/2016 13:06</t>
  </si>
  <si>
    <t>11/11/2016 13:07</t>
  </si>
  <si>
    <t>11/11/2016 13:08</t>
  </si>
  <si>
    <t>11/11/2016 13:09</t>
  </si>
  <si>
    <t>11/11/2016 13:10</t>
  </si>
  <si>
    <t>11/11/2016 13:11</t>
  </si>
  <si>
    <t>11/11/2016 13:12</t>
  </si>
  <si>
    <t>11/11/2016 13:13</t>
  </si>
  <si>
    <t>11/11/2016 13:14</t>
  </si>
  <si>
    <t>11/11/2016 13:15</t>
  </si>
  <si>
    <t>11/11/2016 13:16</t>
  </si>
  <si>
    <t>11/11/2016 13:17</t>
  </si>
  <si>
    <t>11/11/2016 13:18</t>
  </si>
  <si>
    <t>11/11/2016 13:19</t>
  </si>
  <si>
    <t>11/11/2016 13:20</t>
  </si>
  <si>
    <t>11/11/2016 13:21</t>
  </si>
  <si>
    <t>11/11/2016 13:22</t>
  </si>
  <si>
    <t>11/11/2016 13:23</t>
  </si>
  <si>
    <t>11/11/2016 13:24</t>
  </si>
  <si>
    <t>11/11/2016 13:25</t>
  </si>
  <si>
    <t>11/11/2016 13:26</t>
  </si>
  <si>
    <t>11/11/2016 13:27</t>
  </si>
  <si>
    <t>11/11/2016 13:28</t>
  </si>
  <si>
    <t>11/11/2016 13:29</t>
  </si>
  <si>
    <t>11/11/2016 13:30</t>
  </si>
  <si>
    <t>11/11/2016 13:31</t>
  </si>
  <si>
    <t>11/11/2016 13:32</t>
  </si>
  <si>
    <t>11/11/2016 13:33</t>
  </si>
  <si>
    <t>11/11/2016 13:34</t>
  </si>
  <si>
    <t>11/11/2016 13:35</t>
  </si>
  <si>
    <t>11/11/2016 13:36</t>
  </si>
  <si>
    <t>11/11/2016 13:37</t>
  </si>
  <si>
    <t>11/11/2016 13:38</t>
  </si>
  <si>
    <t>11/11/2016 13:39</t>
  </si>
  <si>
    <t>11/11/2016 13:40</t>
  </si>
  <si>
    <t>11/11/2016 13:41</t>
  </si>
  <si>
    <t>11/11/2016 13:42</t>
  </si>
  <si>
    <t>11/11/2016 13:43</t>
  </si>
  <si>
    <t>11/11/2016 13:44</t>
  </si>
  <si>
    <t>11/11/2016 13:45</t>
  </si>
  <si>
    <t>11/11/2016 13:46</t>
  </si>
  <si>
    <t>11/11/2016 13:47</t>
  </si>
  <si>
    <t>11/11/2016 13:48</t>
  </si>
  <si>
    <t>11/11/2016 13:49</t>
  </si>
  <si>
    <t>11/11/2016 13:50</t>
  </si>
  <si>
    <t>11/11/2016 13:51</t>
  </si>
  <si>
    <t>11/11/2016 13:52</t>
  </si>
  <si>
    <t>11/11/2016 13:53</t>
  </si>
  <si>
    <t>11/11/2016 13:54</t>
  </si>
  <si>
    <t>11/11/2016 13:55</t>
  </si>
  <si>
    <t>11/11/2016 13:56</t>
  </si>
  <si>
    <t>11/11/2016 13:57</t>
  </si>
  <si>
    <t>11/11/2016 13:58</t>
  </si>
  <si>
    <t>11/11/2016 13:59</t>
  </si>
  <si>
    <t>11/11/2016 14:00</t>
  </si>
  <si>
    <t>11/11/2016 14:01</t>
  </si>
  <si>
    <t>11/11/2016 14:02</t>
  </si>
  <si>
    <t>11/11/2016 14:03</t>
  </si>
  <si>
    <t>11/11/2016 14:04</t>
  </si>
  <si>
    <t>11/11/2016 14:05</t>
  </si>
  <si>
    <t>11/11/2016 14:06</t>
  </si>
  <si>
    <t>11/11/2016 14:07</t>
  </si>
  <si>
    <t>11/11/2016 14:08</t>
  </si>
  <si>
    <t>11/11/2016 14:09</t>
  </si>
  <si>
    <t>11/11/2016 14:10</t>
  </si>
  <si>
    <t>11/11/2016 14:12</t>
  </si>
  <si>
    <t>11/11/2016 14:13</t>
  </si>
  <si>
    <t>11/11/2016 14:14</t>
  </si>
  <si>
    <t>11/11/2016 14:15</t>
  </si>
  <si>
    <t>11/11/2016 14:16</t>
  </si>
  <si>
    <t>11/11/2016 14:17</t>
  </si>
  <si>
    <t>11/11/2016 14:18</t>
  </si>
  <si>
    <t>11/11/2016 14:20</t>
  </si>
  <si>
    <t>11/11/2016 14:22</t>
  </si>
  <si>
    <t>11/11/2016 14:23</t>
  </si>
  <si>
    <t>11/11/2016 14:24</t>
  </si>
  <si>
    <t>11/11/2016 14:25</t>
  </si>
  <si>
    <t>11/11/2016 14:26</t>
  </si>
  <si>
    <t>11/11/2016 14:27</t>
  </si>
  <si>
    <t>11/11/2016 14:28</t>
  </si>
  <si>
    <t>11/11/2016 14:29</t>
  </si>
  <si>
    <t>11/11/2016 14:30</t>
  </si>
  <si>
    <t>11/11/2016 14:31</t>
  </si>
  <si>
    <t>11/11/2016 14:32</t>
  </si>
  <si>
    <t>11/11/2016 14:33</t>
  </si>
  <si>
    <t>11/11/2016 14:34</t>
  </si>
  <si>
    <t>11/11/2016 14:35</t>
  </si>
  <si>
    <t>11/11/2016 14:36</t>
  </si>
  <si>
    <t>11/11/2016 14:37</t>
  </si>
  <si>
    <t>11/11/2016 14:38</t>
  </si>
  <si>
    <t>11/11/2016 14:39</t>
  </si>
  <si>
    <t>11/11/2016 14:40</t>
  </si>
  <si>
    <t>11/11/2016 14:41</t>
  </si>
  <si>
    <t>11/11/2016 14:42</t>
  </si>
  <si>
    <t>11/11/2016 14:43</t>
  </si>
  <si>
    <t>11/11/2016 14:44</t>
  </si>
  <si>
    <t>11/11/2016 14:45</t>
  </si>
  <si>
    <t>11/11/2016 14:46</t>
  </si>
  <si>
    <t>11/11/2016 14:47</t>
  </si>
  <si>
    <t>11/11/2016 14:48</t>
  </si>
  <si>
    <t>11/11/2016 14:49</t>
  </si>
  <si>
    <t>11/11/2016 14:50</t>
  </si>
  <si>
    <t>11/11/2016 14:51</t>
  </si>
  <si>
    <t>11/11/2016 14:52</t>
  </si>
  <si>
    <t>11/11/2016 14:53</t>
  </si>
  <si>
    <t>11/11/2016 14:54</t>
  </si>
  <si>
    <t>11/11/2016 14:55</t>
  </si>
  <si>
    <t>11/11/2016 14:56</t>
  </si>
  <si>
    <t>11/11/2016 14:57</t>
  </si>
  <si>
    <t>11/11/2016 14:58</t>
  </si>
  <si>
    <t>11/11/2016 14:59</t>
  </si>
  <si>
    <t>11/11/2016 15:00</t>
  </si>
  <si>
    <t>11/11/2016 15:01</t>
  </si>
  <si>
    <t>11/11/2016 15:02</t>
  </si>
  <si>
    <t>11/11/2016 15:03</t>
  </si>
  <si>
    <t>11/11/2016 15:04</t>
  </si>
  <si>
    <t>11/11/2016 15:05</t>
  </si>
  <si>
    <t>11/11/2016 15:06</t>
  </si>
  <si>
    <t>11/11/2016 15:07</t>
  </si>
  <si>
    <t>11/11/2016 15:08</t>
  </si>
  <si>
    <t>11/11/2016 15:09</t>
  </si>
  <si>
    <t>11/11/2016 15:10</t>
  </si>
  <si>
    <t>11/11/2016 15:11</t>
  </si>
  <si>
    <t>11/11/2016 15:12</t>
  </si>
  <si>
    <t>11/11/2016 15:13</t>
  </si>
  <si>
    <t>11/11/2016 15:14</t>
  </si>
  <si>
    <t>11/11/2016 15:15</t>
  </si>
  <si>
    <t>11/11/2016 15:16</t>
  </si>
  <si>
    <t>11/11/2016 15:17</t>
  </si>
  <si>
    <t>11/11/2016 15:18</t>
  </si>
  <si>
    <t>11/11/2016 15:19</t>
  </si>
  <si>
    <t>11/11/2016 15:20</t>
  </si>
  <si>
    <t>11/11/2016 15:21</t>
  </si>
  <si>
    <t>11/11/2016 15:22</t>
  </si>
  <si>
    <t>11/11/2016 15:23</t>
  </si>
  <si>
    <t>11/11/2016 15:24</t>
  </si>
  <si>
    <t>11/11/2016 15:25</t>
  </si>
  <si>
    <t>11/11/2016 15:26</t>
  </si>
  <si>
    <t>11/11/2016 15:27</t>
  </si>
  <si>
    <t>11/11/2016 15:28</t>
  </si>
  <si>
    <t>11/11/2016 15:29</t>
  </si>
  <si>
    <t>11/11/2016 15:30</t>
  </si>
  <si>
    <t>11/11/2016 15:31</t>
  </si>
  <si>
    <t>11/11/2016 15:32</t>
  </si>
  <si>
    <t>11/11/2016 15:33</t>
  </si>
  <si>
    <t>11/11/2016 15:34</t>
  </si>
  <si>
    <t>11/11/2016 15:35</t>
  </si>
  <si>
    <t>11/11/2016 15:36</t>
  </si>
  <si>
    <t>11/11/2016 15:37</t>
  </si>
  <si>
    <t>11/11/2016 15:38</t>
  </si>
  <si>
    <t>11/11/2016 15:39</t>
  </si>
  <si>
    <t>11/11/2016 15:40</t>
  </si>
  <si>
    <t>11/11/2016 15:41</t>
  </si>
  <si>
    <t>11/11/2016 15:42</t>
  </si>
  <si>
    <t>11/11/2016 15:43</t>
  </si>
  <si>
    <t>11/11/2016 15:44</t>
  </si>
  <si>
    <t>11/11/2016 15:45</t>
  </si>
  <si>
    <t>11/11/2016 15:46</t>
  </si>
  <si>
    <t>11/11/2016 15:47</t>
  </si>
  <si>
    <t>11/11/2016 15:48</t>
  </si>
  <si>
    <t>11/11/2016 15:49</t>
  </si>
  <si>
    <t>11/11/2016 15:50</t>
  </si>
  <si>
    <t>11/11/2016 15:51</t>
  </si>
  <si>
    <t>11/11/2016 15:52</t>
  </si>
  <si>
    <t>11/11/2016 15:53</t>
  </si>
  <si>
    <t>11/11/2016 15:54</t>
  </si>
  <si>
    <t>11/11/2016 15:55</t>
  </si>
  <si>
    <t>11/11/2016 15:56</t>
  </si>
  <si>
    <t>11/11/2016 15:57</t>
  </si>
  <si>
    <t>11/11/2016 15:58</t>
  </si>
  <si>
    <t>11/11/2016 16:00</t>
  </si>
  <si>
    <t>11/11/2016 16:01</t>
  </si>
  <si>
    <t>11/11/2016 16:02</t>
  </si>
  <si>
    <t>11/11/2016 16:03</t>
  </si>
  <si>
    <t>11/11/2016 16:04</t>
  </si>
  <si>
    <t>11/11/2016 16:05</t>
  </si>
  <si>
    <t>11/11/2016 16:06</t>
  </si>
  <si>
    <t>11/11/2016 16:07</t>
  </si>
  <si>
    <t>11/11/2016 16:08</t>
  </si>
  <si>
    <t>11/11/2016 16:09</t>
  </si>
  <si>
    <t>11/11/2016 16:10</t>
  </si>
  <si>
    <t>11/11/2016 16:11</t>
  </si>
  <si>
    <t>11/11/2016 16:12</t>
  </si>
  <si>
    <t>11/11/2016 16:13</t>
  </si>
  <si>
    <t>11/11/2016 16:14</t>
  </si>
  <si>
    <t>11/11/2016 16:15</t>
  </si>
  <si>
    <t>11/11/2016 16:16</t>
  </si>
  <si>
    <t>11/11/2016 16:17</t>
  </si>
  <si>
    <t>11/11/2016 16:18</t>
  </si>
  <si>
    <t>11/11/2016 16:19</t>
  </si>
  <si>
    <t>11/11/2016 16:20</t>
  </si>
  <si>
    <t>11/11/2016 16:21</t>
  </si>
  <si>
    <t>11/11/2016 16:22</t>
  </si>
  <si>
    <t>11/11/2016 16:23</t>
  </si>
  <si>
    <t>11/11/2016 16:24</t>
  </si>
  <si>
    <t>11/11/2016 16:25</t>
  </si>
  <si>
    <t>11/11/2016 16:26</t>
  </si>
  <si>
    <t>11/11/2016 16:27</t>
  </si>
  <si>
    <t>11/11/2016 16:28</t>
  </si>
  <si>
    <t>11/11/2016 16:29</t>
  </si>
  <si>
    <t>11/11/2016 16:30</t>
  </si>
  <si>
    <t>11/11/2016 16:31</t>
  </si>
  <si>
    <t>11/11/2016 16:32</t>
  </si>
  <si>
    <t>11/11/2016 16:33</t>
  </si>
  <si>
    <t>11/11/2016 16:34</t>
  </si>
  <si>
    <t>11/11/2016 16:35</t>
  </si>
  <si>
    <t>11/11/2016 16:36</t>
  </si>
  <si>
    <t>11/11/2016 16:37</t>
  </si>
  <si>
    <t>11/11/2016 16:38</t>
  </si>
  <si>
    <t>11/11/2016 16:39</t>
  </si>
  <si>
    <t>11/11/2016 16:40</t>
  </si>
  <si>
    <t>11/11/2016 16:41</t>
  </si>
  <si>
    <t>11/11/2016 16:42</t>
  </si>
  <si>
    <t>11/11/2016 16:43</t>
  </si>
  <si>
    <t>11/11/2016 16:44</t>
  </si>
  <si>
    <t>11/11/2016 16:45</t>
  </si>
  <si>
    <t>11/11/2016 16:46</t>
  </si>
  <si>
    <t>11/11/2016 16:47</t>
  </si>
  <si>
    <t>11/11/2016 16:48</t>
  </si>
  <si>
    <t>11/11/2016 16:49</t>
  </si>
  <si>
    <t>11/11/2016 16:50</t>
  </si>
  <si>
    <t>11/11/2016 16:51</t>
  </si>
  <si>
    <t>11/11/2016 16:52</t>
  </si>
  <si>
    <t>11/11/2016 16:53</t>
  </si>
  <si>
    <t>11/11/2016 16:54</t>
  </si>
  <si>
    <t>11/11/2016 16:55</t>
  </si>
  <si>
    <t>11/11/2016 16:56</t>
  </si>
  <si>
    <t>11/11/2016 16:57</t>
  </si>
  <si>
    <t>11/11/2016 16:58</t>
  </si>
  <si>
    <t>11/11/2016 17:00</t>
  </si>
  <si>
    <t>11/11/2016 17:01</t>
  </si>
  <si>
    <t>11/11/2016 17:02</t>
  </si>
  <si>
    <t>11/11/2016 17:03</t>
  </si>
  <si>
    <t>11/11/2016 17:06</t>
  </si>
  <si>
    <t>11/11/2016 17:07</t>
  </si>
  <si>
    <t>11/11/2016 17:08</t>
  </si>
  <si>
    <t>11/11/2016 17:09</t>
  </si>
  <si>
    <t>11/11/2016 17:10</t>
  </si>
  <si>
    <t>11/11/2016 17:11</t>
  </si>
  <si>
    <t>11/11/2016 17:12</t>
  </si>
  <si>
    <t>11/11/2016 17:13</t>
  </si>
  <si>
    <t>11/11/2016 17:14</t>
  </si>
  <si>
    <t>11/11/2016 17:15</t>
  </si>
  <si>
    <t>11/11/2016 17:16</t>
  </si>
  <si>
    <t>11/11/2016 17:17</t>
  </si>
  <si>
    <t>11/11/2016 17:18</t>
  </si>
  <si>
    <t>11/11/2016 17:19</t>
  </si>
  <si>
    <t>11/11/2016 17:20</t>
  </si>
  <si>
    <t>11/11/2016 17:22</t>
  </si>
  <si>
    <t>11/11/2016 17:23</t>
  </si>
  <si>
    <t>11/11/2016 17:24</t>
  </si>
  <si>
    <t>11/11/2016 17:25</t>
  </si>
  <si>
    <t>11/11/2016 17:26</t>
  </si>
  <si>
    <t>11/11/2016 17:27</t>
  </si>
  <si>
    <t>11/11/2016 17:28</t>
  </si>
  <si>
    <t>11/11/2016 17:29</t>
  </si>
  <si>
    <t>11/11/2016 17:30</t>
  </si>
  <si>
    <t>11/11/2016 17:31</t>
  </si>
  <si>
    <t>11/11/2016 17:32</t>
  </si>
  <si>
    <t>11/11/2016 17:33</t>
  </si>
  <si>
    <t>11/11/2016 17:34</t>
  </si>
  <si>
    <t>11/11/2016 17:35</t>
  </si>
  <si>
    <t>11/11/2016 17:36</t>
  </si>
  <si>
    <t>11/11/2016 17:37</t>
  </si>
  <si>
    <t>11/11/2016 17:38</t>
  </si>
  <si>
    <t>11/11/2016 17:39</t>
  </si>
  <si>
    <t>11/11/2016 17:40</t>
  </si>
  <si>
    <t>11/11/2016 17:41</t>
  </si>
  <si>
    <t>11/11/2016 17:42</t>
  </si>
  <si>
    <t>11/11/2016 17:43</t>
  </si>
  <si>
    <t>11/11/2016 17:44</t>
  </si>
  <si>
    <t>11/11/2016 17:45</t>
  </si>
  <si>
    <t>11/11/2016 17:46</t>
  </si>
  <si>
    <t>11/11/2016 17:47</t>
  </si>
  <si>
    <t>11/11/2016 17:48</t>
  </si>
  <si>
    <t>11/11/2016 17:49</t>
  </si>
  <si>
    <t>11/11/2016 17:50</t>
  </si>
  <si>
    <t>11/11/2016 17:51</t>
  </si>
  <si>
    <t>11/11/2016 17:52</t>
  </si>
  <si>
    <t>11/11/2016 17:53</t>
  </si>
  <si>
    <t>11/11/2016 17:54</t>
  </si>
  <si>
    <t>11/11/2016 17:55</t>
  </si>
  <si>
    <t>11/11/2016 17:56</t>
  </si>
  <si>
    <t>11/11/2016 17:57</t>
  </si>
  <si>
    <t>11/11/2016 17:58</t>
  </si>
  <si>
    <t>11/11/2016 17:59</t>
  </si>
  <si>
    <t>11/11/2016 18:00</t>
  </si>
  <si>
    <t>11/11/2016 18:01</t>
  </si>
  <si>
    <t>11/11/2016 18:02</t>
  </si>
  <si>
    <t>11/11/2016 18:03</t>
  </si>
  <si>
    <t>11/11/2016 18:04</t>
  </si>
  <si>
    <t>11/11/2016 18:05</t>
  </si>
  <si>
    <t>11/11/2016 18:06</t>
  </si>
  <si>
    <t>11/11/2016 18:07</t>
  </si>
  <si>
    <t>11/11/2016 18:08</t>
  </si>
  <si>
    <t>11/11/2016 18:09</t>
  </si>
  <si>
    <t>11/11/2016 18:10</t>
  </si>
  <si>
    <t>11/11/2016 18:11</t>
  </si>
  <si>
    <t>11/11/2016 18:12</t>
  </si>
  <si>
    <t>11/11/2016 18:13</t>
  </si>
  <si>
    <t>11/11/2016 18:14</t>
  </si>
  <si>
    <t>11/11/2016 18:15</t>
  </si>
  <si>
    <t>11/11/2016 18:16</t>
  </si>
  <si>
    <t>11/11/2016 18:17</t>
  </si>
  <si>
    <t>11/11/2016 18:18</t>
  </si>
  <si>
    <t>11/11/2016 18:19</t>
  </si>
  <si>
    <t>11/11/2016 18:20</t>
  </si>
  <si>
    <t>11/11/2016 18:21</t>
  </si>
  <si>
    <t>11/11/2016 18:22</t>
  </si>
  <si>
    <t>11/11/2016 18:23</t>
  </si>
  <si>
    <t>11/11/2016 18:24</t>
  </si>
  <si>
    <t>11/11/2016 18:25</t>
  </si>
  <si>
    <t>11/11/2016 18:26</t>
  </si>
  <si>
    <t>11/11/2016 18:27</t>
  </si>
  <si>
    <t>11/11/2016 18:28</t>
  </si>
  <si>
    <t>11/11/2016 18:29</t>
  </si>
  <si>
    <t>11/11/2016 18:30</t>
  </si>
  <si>
    <t>11/11/2016 18:31</t>
  </si>
  <si>
    <t>11/11/2016 18:32</t>
  </si>
  <si>
    <t>11/11/2016 18:33</t>
  </si>
  <si>
    <t>11/11/2016 18:34</t>
  </si>
  <si>
    <t>11/11/2016 18:35</t>
  </si>
  <si>
    <t>11/11/2016 18:36</t>
  </si>
  <si>
    <t>11/11/2016 18:37</t>
  </si>
  <si>
    <t>11/11/2016 18:38</t>
  </si>
  <si>
    <t>11/11/2016 18:39</t>
  </si>
  <si>
    <t>11/11/2016 18:40</t>
  </si>
  <si>
    <t>11/11/2016 18:41</t>
  </si>
  <si>
    <t>11/11/2016 18:42</t>
  </si>
  <si>
    <t>11/11/2016 18:43</t>
  </si>
  <si>
    <t>11/11/2016 18:44</t>
  </si>
  <si>
    <t>11/11/2016 18:45</t>
  </si>
  <si>
    <t>11/11/2016 18:46</t>
  </si>
  <si>
    <t>11/11/2016 18:47</t>
  </si>
  <si>
    <t>11/11/2016 18:48</t>
  </si>
  <si>
    <t>11/11/2016 18:49</t>
  </si>
  <si>
    <t>11/11/2016 18:50</t>
  </si>
  <si>
    <t>11/11/2016 18:51</t>
  </si>
  <si>
    <t>11/11/2016 18:52</t>
  </si>
  <si>
    <t>11/11/2016 18:53</t>
  </si>
  <si>
    <t>11/11/2016 18:54</t>
  </si>
  <si>
    <t>11/11/2016 18:55</t>
  </si>
  <si>
    <t>11/11/2016 18:56</t>
  </si>
  <si>
    <t>11/11/2016 18:57</t>
  </si>
  <si>
    <t>11/11/2016 18:58</t>
  </si>
  <si>
    <t>11/11/2016 18:59</t>
  </si>
  <si>
    <t>11/11/2016 19:00</t>
  </si>
  <si>
    <t>11/11/2016 19:01</t>
  </si>
  <si>
    <t>11/11/2016 19:03</t>
  </si>
  <si>
    <t>11/11/2016 19:04</t>
  </si>
  <si>
    <t>11/11/2016 19:05</t>
  </si>
  <si>
    <t>11/11/2016 19:06</t>
  </si>
  <si>
    <t>11/11/2016 19:07</t>
  </si>
  <si>
    <t>11/11/2016 19:08</t>
  </si>
  <si>
    <t>11/11/2016 19:09</t>
  </si>
  <si>
    <t>11/11/2016 19:10</t>
  </si>
  <si>
    <t>11/11/2016 19:12</t>
  </si>
  <si>
    <t>11/11/2016 19:13</t>
  </si>
  <si>
    <t>11/11/2016 19:14</t>
  </si>
  <si>
    <t>11/11/2016 19:15</t>
  </si>
  <si>
    <t>11/11/2016 19:17</t>
  </si>
  <si>
    <t>11/11/2016 19:18</t>
  </si>
  <si>
    <t>11/11/2016 19:21</t>
  </si>
  <si>
    <t>11/11/2016 19:22</t>
  </si>
  <si>
    <t>11/11/2016 19:24</t>
  </si>
  <si>
    <t>11/11/2016 19:25</t>
  </si>
  <si>
    <t>11/11/2016 19:29</t>
  </si>
  <si>
    <t>11/11/2016 19:30</t>
  </si>
  <si>
    <t>11/11/2016 19:31</t>
  </si>
  <si>
    <t>11/11/2016 19:32</t>
  </si>
  <si>
    <t>11/11/2016 19:35</t>
  </si>
  <si>
    <t>11/11/2016 19:36</t>
  </si>
  <si>
    <t>11/11/2016 19:37</t>
  </si>
  <si>
    <t>11/11/2016 19:38</t>
  </si>
  <si>
    <t>11/11/2016 19:39</t>
  </si>
  <si>
    <t>11/11/2016 19:40</t>
  </si>
  <si>
    <t>11/11/2016 19:41</t>
  </si>
  <si>
    <t>11/11/2016 19:42</t>
  </si>
  <si>
    <t>11/11/2016 19:43</t>
  </si>
  <si>
    <t>11/11/2016 19:44</t>
  </si>
  <si>
    <t>11/11/2016 19:45</t>
  </si>
  <si>
    <t>11/11/2016 19:46</t>
  </si>
  <si>
    <t>11/11/2016 19:47</t>
  </si>
  <si>
    <t>11/11/2016 19:48</t>
  </si>
  <si>
    <t>11/11/2016 19:49</t>
  </si>
  <si>
    <t>11/11/2016 19:50</t>
  </si>
  <si>
    <t>11/11/2016 19:51</t>
  </si>
  <si>
    <t>11/11/2016 19:52</t>
  </si>
  <si>
    <t>11/11/2016 19:53</t>
  </si>
  <si>
    <t>11/11/2016 19:54</t>
  </si>
  <si>
    <t>11/11/2016 19:55</t>
  </si>
  <si>
    <t>11/11/2016 19:56</t>
  </si>
  <si>
    <t>11/11/2016 19:57</t>
  </si>
  <si>
    <t>11/11/2016 19:58</t>
  </si>
  <si>
    <t>11/11/2016 19:59</t>
  </si>
  <si>
    <t>11/11/2016 20:00</t>
  </si>
  <si>
    <t>11/11/2016 20:01</t>
  </si>
  <si>
    <t>11/11/2016 20:02</t>
  </si>
  <si>
    <t>11/11/2016 20:03</t>
  </si>
  <si>
    <t>11/11/2016 20:04</t>
  </si>
  <si>
    <t>11/11/2016 20:05</t>
  </si>
  <si>
    <t>11/11/2016 20:06</t>
  </si>
  <si>
    <t>11/11/2016 20:07</t>
  </si>
  <si>
    <t>11/11/2016 20:08</t>
  </si>
  <si>
    <t>11/11/2016 20:09</t>
  </si>
  <si>
    <t>11/11/2016 20:10</t>
  </si>
  <si>
    <t>11/11/2016 20:11</t>
  </si>
  <si>
    <t>11/11/2016 20:12</t>
  </si>
  <si>
    <t>11/11/2016 20:13</t>
  </si>
  <si>
    <t>11/11/2016 20:14</t>
  </si>
  <si>
    <t>11/11/2016 20:15</t>
  </si>
  <si>
    <t>11/11/2016 20:16</t>
  </si>
  <si>
    <t>11/11/2016 20:17</t>
  </si>
  <si>
    <t>11/11/2016 20:18</t>
  </si>
  <si>
    <t>11/11/2016 20:19</t>
  </si>
  <si>
    <t>11/11/2016 20:20</t>
  </si>
  <si>
    <t>11/11/2016 20:21</t>
  </si>
  <si>
    <t>11/11/2016 20:22</t>
  </si>
  <si>
    <t>11/11/2016 20:23</t>
  </si>
  <si>
    <t>11/11/2016 20:24</t>
  </si>
  <si>
    <t>11/11/2016 20:25</t>
  </si>
  <si>
    <t>11/11/2016 20:26</t>
  </si>
  <si>
    <t>11/11/2016 20:27</t>
  </si>
  <si>
    <t>11/11/2016 20:28</t>
  </si>
  <si>
    <t>11/11/2016 20:29</t>
  </si>
  <si>
    <t>11/11/2016 20:30</t>
  </si>
  <si>
    <t>11/11/2016 20:31</t>
  </si>
  <si>
    <t>11/11/2016 20:32</t>
  </si>
  <si>
    <t>11/11/2016 20:33</t>
  </si>
  <si>
    <t>11/11/2016 20:34</t>
  </si>
  <si>
    <t>11/11/2016 20:35</t>
  </si>
  <si>
    <t>11/11/2016 20:36</t>
  </si>
  <si>
    <t>11/11/2016 20:37</t>
  </si>
  <si>
    <t>11/11/2016 20:38</t>
  </si>
  <si>
    <t>11/11/2016 20:39</t>
  </si>
  <si>
    <t>11/11/2016 20:40</t>
  </si>
  <si>
    <t>11/11/2016 20:41</t>
  </si>
  <si>
    <t>11/11/2016 20:42</t>
  </si>
  <si>
    <t>11/11/2016 20:43</t>
  </si>
  <si>
    <t>11/11/2016 20:44</t>
  </si>
  <si>
    <t>11/11/2016 20:45</t>
  </si>
  <si>
    <t>11/11/2016 20:46</t>
  </si>
  <si>
    <t>11/11/2016 20:48</t>
  </si>
  <si>
    <t>11/11/2016 20:49</t>
  </si>
  <si>
    <t>11/11/2016 20:50</t>
  </si>
  <si>
    <t>11/11/2016 20:51</t>
  </si>
  <si>
    <t>11/11/2016 20:52</t>
  </si>
  <si>
    <t>11/11/2016 20:53</t>
  </si>
  <si>
    <t>11/11/2016 20:54</t>
  </si>
  <si>
    <t>11/11/2016 20:55</t>
  </si>
  <si>
    <t>11/11/2016 20:56</t>
  </si>
  <si>
    <t>11/11/2016 20:57</t>
  </si>
  <si>
    <t>11/11/2016 20:58</t>
  </si>
  <si>
    <t>11/11/2016 20:59</t>
  </si>
  <si>
    <t>11/11/2016 21:00</t>
  </si>
  <si>
    <t>11/11/2016 21:01</t>
  </si>
  <si>
    <t>11/11/2016 21:02</t>
  </si>
  <si>
    <t>11/11/2016 21:03</t>
  </si>
  <si>
    <t>11/11/2016 21:04</t>
  </si>
  <si>
    <t>11/11/2016 21:05</t>
  </si>
  <si>
    <t>11/11/2016 21:06</t>
  </si>
  <si>
    <t>11/11/2016 21:07</t>
  </si>
  <si>
    <t>11/11/2016 21:08</t>
  </si>
  <si>
    <t>11/11/2016 21:09</t>
  </si>
  <si>
    <t>11/11/2016 21:10</t>
  </si>
  <si>
    <t>11/11/2016 21:11</t>
  </si>
  <si>
    <t>11/11/2016 21:12</t>
  </si>
  <si>
    <t>11/11/2016 21:13</t>
  </si>
  <si>
    <t>11/11/2016 21:14</t>
  </si>
  <si>
    <t>11/11/2016 21:15</t>
  </si>
  <si>
    <t>11/11/2016 21:16</t>
  </si>
  <si>
    <t>11/11/2016 21:17</t>
  </si>
  <si>
    <t>11/11/2016 21:18</t>
  </si>
  <si>
    <t>11/11/2016 21:19</t>
  </si>
  <si>
    <t>11/11/2016 21:20</t>
  </si>
  <si>
    <t>11/11/2016 21:21</t>
  </si>
  <si>
    <t>11/11/2016 21:22</t>
  </si>
  <si>
    <t>11/11/2016 21:23</t>
  </si>
  <si>
    <t>11/11/2016 21:24</t>
  </si>
  <si>
    <t>11/11/2016 21:25</t>
  </si>
  <si>
    <t>11/11/2016 21:26</t>
  </si>
  <si>
    <t>11/11/2016 21:27</t>
  </si>
  <si>
    <t>11/11/2016 21:28</t>
  </si>
  <si>
    <t>11/11/2016 21:29</t>
  </si>
  <si>
    <t>11/11/2016 21:30</t>
  </si>
  <si>
    <t>11/11/2016 21:31</t>
  </si>
  <si>
    <t>11/11/2016 21:32</t>
  </si>
  <si>
    <t>11/11/2016 21:33</t>
  </si>
  <si>
    <t>11/11/2016 21:34</t>
  </si>
  <si>
    <t>11/11/2016 21:35</t>
  </si>
  <si>
    <t>11/11/2016 21:36</t>
  </si>
  <si>
    <t>11/11/2016 21:37</t>
  </si>
  <si>
    <t>11/11/2016 21:38</t>
  </si>
  <si>
    <t>11/11/2016 21:39</t>
  </si>
  <si>
    <t>11/11/2016 21:40</t>
  </si>
  <si>
    <t>11/11/2016 21:41</t>
  </si>
  <si>
    <t>11/11/2016 21:42</t>
  </si>
  <si>
    <t>11/11/2016 21:43</t>
  </si>
  <si>
    <t>11/11/2016 21:44</t>
  </si>
  <si>
    <t>11/11/2016 21:45</t>
  </si>
  <si>
    <t>11/11/2016 21:46</t>
  </si>
  <si>
    <t>11/11/2016 21:47</t>
  </si>
  <si>
    <t>11/11/2016 21:48</t>
  </si>
  <si>
    <t>11/11/2016 21:49</t>
  </si>
  <si>
    <t>11/11/2016 21:50</t>
  </si>
  <si>
    <t>11/11/2016 21:51</t>
  </si>
  <si>
    <t>11/11/2016 21:52</t>
  </si>
  <si>
    <t>11/11/2016 21:53</t>
  </si>
  <si>
    <t>11/11/2016 21:54</t>
  </si>
  <si>
    <t>11/11/2016 21:55</t>
  </si>
  <si>
    <t>11/11/2016 21:56</t>
  </si>
  <si>
    <t>11/11/2016 21:57</t>
  </si>
  <si>
    <t>11/11/2016 21:58</t>
  </si>
  <si>
    <t>11/11/2016 21:59</t>
  </si>
  <si>
    <t>11/11/2016 22:00</t>
  </si>
  <si>
    <t>11/11/2016 22:01</t>
  </si>
  <si>
    <t>11/11/2016 22:02</t>
  </si>
  <si>
    <t>11/11/2016 22:03</t>
  </si>
  <si>
    <t>11/11/2016 22:04</t>
  </si>
  <si>
    <t>11/11/2016 22:05</t>
  </si>
  <si>
    <t>11/11/2016 22:06</t>
  </si>
  <si>
    <t>11/11/2016 22:07</t>
  </si>
  <si>
    <t>11/11/2016 22:08</t>
  </si>
  <si>
    <t>11/11/2016 22:09</t>
  </si>
  <si>
    <t>11/11/2016 22:10</t>
  </si>
  <si>
    <t>11/11/2016 22:11</t>
  </si>
  <si>
    <t>11/11/2016 22:12</t>
  </si>
  <si>
    <t>11/11/2016 22:13</t>
  </si>
  <si>
    <t>11/11/2016 22:14</t>
  </si>
  <si>
    <t>11/11/2016 22:15</t>
  </si>
  <si>
    <t>11/11/2016 22:16</t>
  </si>
  <si>
    <t>11/11/2016 22:17</t>
  </si>
  <si>
    <t>11/11/2016 22:18</t>
  </si>
  <si>
    <t>11/11/2016 22:19</t>
  </si>
  <si>
    <t>11/11/2016 22:20</t>
  </si>
  <si>
    <t>11/11/2016 22:21</t>
  </si>
  <si>
    <t>11/11/2016 22:22</t>
  </si>
  <si>
    <t>11/11/2016 22:23</t>
  </si>
  <si>
    <t>11/11/2016 22:24</t>
  </si>
  <si>
    <t>11/11/2016 22:25</t>
  </si>
  <si>
    <t>11/11/2016 22:26</t>
  </si>
  <si>
    <t>11/11/2016 22:27</t>
  </si>
  <si>
    <t>11/11/2016 22:28</t>
  </si>
  <si>
    <t>11/11/2016 22:29</t>
  </si>
  <si>
    <t>11/11/2016 22:30</t>
  </si>
  <si>
    <t>11/11/2016 22:31</t>
  </si>
  <si>
    <t>11/11/2016 22:32</t>
  </si>
  <si>
    <t>11/11/2016 22:33</t>
  </si>
  <si>
    <t>11/11/2016 22:34</t>
  </si>
  <si>
    <t>11/11/2016 22:35</t>
  </si>
  <si>
    <t>11/11/2016 22:36</t>
  </si>
  <si>
    <t>11/11/2016 22:38</t>
  </si>
  <si>
    <t>11/11/2016 22:39</t>
  </si>
  <si>
    <t>11/11/2016 22:40</t>
  </si>
  <si>
    <t>11/11/2016 22:41</t>
  </si>
  <si>
    <t>11/11/2016 22:42</t>
  </si>
  <si>
    <t>11/11/2016 22:43</t>
  </si>
  <si>
    <t>11/11/2016 22:44</t>
  </si>
  <si>
    <t>11/11/2016 22:45</t>
  </si>
  <si>
    <t>11/11/2016 22:46</t>
  </si>
  <si>
    <t>11/11/2016 22:47</t>
  </si>
  <si>
    <t>11/11/2016 22:48</t>
  </si>
  <si>
    <t>11/11/2016 22:49</t>
  </si>
  <si>
    <t>11/11/2016 22:50</t>
  </si>
  <si>
    <t>11/11/2016 22:51</t>
  </si>
  <si>
    <t>11/11/2016 22:52</t>
  </si>
  <si>
    <t>11/11/2016 22:53</t>
  </si>
  <si>
    <t>11/11/2016 22:54</t>
  </si>
  <si>
    <t>11/11/2016 22:55</t>
  </si>
  <si>
    <t>11/11/2016 22:56</t>
  </si>
  <si>
    <t>11/11/2016 22:57</t>
  </si>
  <si>
    <t>11/11/2016 22:58</t>
  </si>
  <si>
    <t>11/11/2016 22:59</t>
  </si>
  <si>
    <t>11/11/2016 23:00</t>
  </si>
  <si>
    <t>11/11/2016 23:01</t>
  </si>
  <si>
    <t>11/11/2016 23:02</t>
  </si>
  <si>
    <t>11/11/2016 23:04</t>
  </si>
  <si>
    <t>11/11/2016 23:05</t>
  </si>
  <si>
    <t>11/11/2016 23:06</t>
  </si>
  <si>
    <t>11/11/2016 23:07</t>
  </si>
  <si>
    <t>11/11/2016 23:08</t>
  </si>
  <si>
    <t>11/11/2016 23:09</t>
  </si>
  <si>
    <t>11/11/2016 23:10</t>
  </si>
  <si>
    <t>11/11/2016 23:11</t>
  </si>
  <si>
    <t>11/11/2016 23:12</t>
  </si>
  <si>
    <t>11/11/2016 23:13</t>
  </si>
  <si>
    <t>11/11/2016 23:14</t>
  </si>
  <si>
    <t>11/11/2016 23:23</t>
  </si>
  <si>
    <t>11/11/2016 23:28</t>
  </si>
  <si>
    <t>11/11/2016 23:32</t>
  </si>
  <si>
    <t>11/11/2016 23:33</t>
  </si>
  <si>
    <t>11/11/2016 23:34</t>
  </si>
  <si>
    <t>11/11/2016 23:35</t>
  </si>
  <si>
    <t>11/11/2016 23:36</t>
  </si>
  <si>
    <t>11/11/2016 23:37</t>
  </si>
  <si>
    <t>11/11/2016 23:38</t>
  </si>
  <si>
    <t>11/11/2016 23:39</t>
  </si>
  <si>
    <t>11/11/2016 23:40</t>
  </si>
  <si>
    <t>11/11/2016 23:41</t>
  </si>
  <si>
    <t>11/11/2016 23:42</t>
  </si>
  <si>
    <t>11/11/2016 23:43</t>
  </si>
  <si>
    <t>11/11/2016 23:46</t>
  </si>
  <si>
    <t>11/11/2016 23:47</t>
  </si>
  <si>
    <t>11/11/2016 23:48</t>
  </si>
  <si>
    <t>11/11/2016 23:49</t>
  </si>
  <si>
    <t>11/11/2016 23:50</t>
  </si>
  <si>
    <t>11/11/2016 23:51</t>
  </si>
  <si>
    <t>11/11/2016 23:52</t>
  </si>
  <si>
    <t>11/11/2016 23:53</t>
  </si>
  <si>
    <t>11/11/2016 23:54</t>
  </si>
  <si>
    <t>11/11/2016 23:55</t>
  </si>
  <si>
    <t>11/11/2016 23:56</t>
  </si>
  <si>
    <t>11/11/2016 23:57</t>
  </si>
  <si>
    <t>11/11/2016 23:58</t>
  </si>
  <si>
    <t>11/11/2016 23:59</t>
  </si>
  <si>
    <t>11/12/2016 0:00</t>
  </si>
  <si>
    <t>11/12/2016 0:01</t>
  </si>
  <si>
    <t>11/12/2016 0:02</t>
  </si>
  <si>
    <t>11/12/2016 0:03</t>
  </si>
  <si>
    <t>11/12/2016 0:04</t>
  </si>
  <si>
    <t>11/12/2016 0:05</t>
  </si>
  <si>
    <t>11/12/2016 0:06</t>
  </si>
  <si>
    <t>11/12/2016 0:07</t>
  </si>
  <si>
    <t>11/12/2016 0:08</t>
  </si>
  <si>
    <t>11/12/2016 0:09</t>
  </si>
  <si>
    <t>11/12/2016 0:10</t>
  </si>
  <si>
    <t>11/12/2016 0:11</t>
  </si>
  <si>
    <t>11/12/2016 0:12</t>
  </si>
  <si>
    <t>11/12/2016 0:13</t>
  </si>
  <si>
    <t>11/12/2016 0:14</t>
  </si>
  <si>
    <t>11/12/2016 0:15</t>
  </si>
  <si>
    <t>11/12/2016 0:16</t>
  </si>
  <si>
    <t>11/12/2016 0:17</t>
  </si>
  <si>
    <t>11/12/2016 0:18</t>
  </si>
  <si>
    <t>11/12/2016 0:19</t>
  </si>
  <si>
    <t>11/12/2016 0:20</t>
  </si>
  <si>
    <t>11/12/2016 0:21</t>
  </si>
  <si>
    <t>11/12/2016 0:22</t>
  </si>
  <si>
    <t>11/12/2016 0:23</t>
  </si>
  <si>
    <t>11/12/2016 0:24</t>
  </si>
  <si>
    <t>11/12/2016 0:25</t>
  </si>
  <si>
    <t>11/12/2016 0:26</t>
  </si>
  <si>
    <t>11/12/2016 0:27</t>
  </si>
  <si>
    <t>11/12/2016 0:28</t>
  </si>
  <si>
    <t>11/12/2016 0:29</t>
  </si>
  <si>
    <t>11/12/2016 0:31</t>
  </si>
  <si>
    <t>11/12/2016 0:32</t>
  </si>
  <si>
    <t>11/12/2016 0:34</t>
  </si>
  <si>
    <t>11/12/2016 0:35</t>
  </si>
  <si>
    <t>11/12/2016 0:36</t>
  </si>
  <si>
    <t>11/12/2016 0:38</t>
  </si>
  <si>
    <t>11/12/2016 0:39</t>
  </si>
  <si>
    <t>11/12/2016 0:40</t>
  </si>
  <si>
    <t>11/12/2016 0:42</t>
  </si>
  <si>
    <t>11/12/2016 0:45</t>
  </si>
  <si>
    <t>11/12/2016 0:52</t>
  </si>
  <si>
    <t>11/12/2016 0:56</t>
  </si>
  <si>
    <t>11/12/2016 0:57</t>
  </si>
  <si>
    <t>11/12/2016 0:58</t>
  </si>
  <si>
    <t>11/12/2016 0:59</t>
  </si>
  <si>
    <t>11/12/2016 1:00</t>
  </si>
  <si>
    <t>11/12/2016 1:01</t>
  </si>
  <si>
    <t>11/12/2016 1:02</t>
  </si>
  <si>
    <t>11/12/2016 1:04</t>
  </si>
  <si>
    <t>11/12/2016 1:05</t>
  </si>
  <si>
    <t>11/12/2016 1:06</t>
  </si>
  <si>
    <t>11/12/2016 1:07</t>
  </si>
  <si>
    <t>11/12/2016 1:08</t>
  </si>
  <si>
    <t>11/12/2016 1:09</t>
  </si>
  <si>
    <t>11/12/2016 1:10</t>
  </si>
  <si>
    <t>11/12/2016 1:11</t>
  </si>
  <si>
    <t>11/12/2016 1:19</t>
  </si>
  <si>
    <t>11/12/2016 1:20</t>
  </si>
  <si>
    <t>11/12/2016 1:22</t>
  </si>
  <si>
    <t>11/12/2016 1:25</t>
  </si>
  <si>
    <t>11/12/2016 1:26</t>
  </si>
  <si>
    <t>11/12/2016 1:31</t>
  </si>
  <si>
    <t>11/12/2016 1:32</t>
  </si>
  <si>
    <t>11/12/2016 1:33</t>
  </si>
  <si>
    <t>11/12/2016 1:34</t>
  </si>
  <si>
    <t>11/12/2016 1:35</t>
  </si>
  <si>
    <t>11/12/2016 1:36</t>
  </si>
  <si>
    <t>11/12/2016 1:37</t>
  </si>
  <si>
    <t>11/12/2016 1:38</t>
  </si>
  <si>
    <t>11/12/2016 1:39</t>
  </si>
  <si>
    <t>11/12/2016 1:40</t>
  </si>
  <si>
    <t>11/12/2016 1:41</t>
  </si>
  <si>
    <t>11/12/2016 1:42</t>
  </si>
  <si>
    <t>11/12/2016 1:43</t>
  </si>
  <si>
    <t>11/12/2016 1:45</t>
  </si>
  <si>
    <t>11/12/2016 1:46</t>
  </si>
  <si>
    <t>11/12/2016 1:47</t>
  </si>
  <si>
    <t>11/12/2016 1:48</t>
  </si>
  <si>
    <t>11/12/2016 1:49</t>
  </si>
  <si>
    <t>11/12/2016 1:50</t>
  </si>
  <si>
    <t>11/12/2016 1:51</t>
  </si>
  <si>
    <t>11/12/2016 1:52</t>
  </si>
  <si>
    <t>11/12/2016 1:53</t>
  </si>
  <si>
    <t>11/12/2016 1:54</t>
  </si>
  <si>
    <t>11/12/2016 1:55</t>
  </si>
  <si>
    <t>11/12/2016 1:56</t>
  </si>
  <si>
    <t>11/12/2016 1:57</t>
  </si>
  <si>
    <t>11/12/2016 1:58</t>
  </si>
  <si>
    <t>11/12/2016 1:59</t>
  </si>
  <si>
    <t>11/12/2016 2:01</t>
  </si>
  <si>
    <t>11/12/2016 2:02</t>
  </si>
  <si>
    <t>11/12/2016 2:03</t>
  </si>
  <si>
    <t>11/12/2016 2:04</t>
  </si>
  <si>
    <t>11/12/2016 2:06</t>
  </si>
  <si>
    <t>11/12/2016 2:07</t>
  </si>
  <si>
    <t>11/12/2016 2:08</t>
  </si>
  <si>
    <t>11/12/2016 2:09</t>
  </si>
  <si>
    <t>11/12/2016 2:11</t>
  </si>
  <si>
    <t>11/12/2016 2:12</t>
  </si>
  <si>
    <t>11/12/2016 2:13</t>
  </si>
  <si>
    <t>11/12/2016 2:14</t>
  </si>
  <si>
    <t>11/12/2016 2:15</t>
  </si>
  <si>
    <t>11/12/2016 2:17</t>
  </si>
  <si>
    <t>11/12/2016 2:19</t>
  </si>
  <si>
    <t>11/12/2016 2:20</t>
  </si>
  <si>
    <t>11/12/2016 2:21</t>
  </si>
  <si>
    <t>11/12/2016 2:22</t>
  </si>
  <si>
    <t>11/12/2016 2:23</t>
  </si>
  <si>
    <t>11/12/2016 2:24</t>
  </si>
  <si>
    <t>11/12/2016 2:25</t>
  </si>
  <si>
    <t>11/12/2016 2:26</t>
  </si>
  <si>
    <t>11/12/2016 2:27</t>
  </si>
  <si>
    <t>11/12/2016 2:29</t>
  </si>
  <si>
    <t>11/12/2016 2:31</t>
  </si>
  <si>
    <t>11/12/2016 2:32</t>
  </si>
  <si>
    <t>11/12/2016 2:33</t>
  </si>
  <si>
    <t>11/12/2016 2:34</t>
  </si>
  <si>
    <t>11/12/2016 2:35</t>
  </si>
  <si>
    <t>11/12/2016 2:36</t>
  </si>
  <si>
    <t>11/12/2016 2:37</t>
  </si>
  <si>
    <t>11/12/2016 2:38</t>
  </si>
  <si>
    <t>11/12/2016 2:39</t>
  </si>
  <si>
    <t>11/12/2016 2:41</t>
  </si>
  <si>
    <t>11/12/2016 2:44</t>
  </si>
  <si>
    <t>11/12/2016 2:45</t>
  </si>
  <si>
    <t>11/12/2016 2:48</t>
  </si>
  <si>
    <t>11/12/2016 2:49</t>
  </si>
  <si>
    <t>11/12/2016 2:50</t>
  </si>
  <si>
    <t>11/12/2016 2:51</t>
  </si>
  <si>
    <t>11/12/2016 2:52</t>
  </si>
  <si>
    <t>11/12/2016 2:53</t>
  </si>
  <si>
    <t>11/12/2016 2:54</t>
  </si>
  <si>
    <t>11/12/2016 2:56</t>
  </si>
  <si>
    <t>11/12/2016 2:57</t>
  </si>
  <si>
    <t>11/12/2016 2:58</t>
  </si>
  <si>
    <t>11/12/2016 2:59</t>
  </si>
  <si>
    <t>11/12/2016 3:00</t>
  </si>
  <si>
    <t>11/12/2016 3:01</t>
  </si>
  <si>
    <t>11/12/2016 3:02</t>
  </si>
  <si>
    <t>11/12/2016 3:03</t>
  </si>
  <si>
    <t>11/12/2016 3:04</t>
  </si>
  <si>
    <t>11/12/2016 3:05</t>
  </si>
  <si>
    <t>11/12/2016 3:06</t>
  </si>
  <si>
    <t>11/12/2016 3:07</t>
  </si>
  <si>
    <t>11/12/2016 3:08</t>
  </si>
  <si>
    <t>11/12/2016 3:11</t>
  </si>
  <si>
    <t>11/12/2016 3:12</t>
  </si>
  <si>
    <t>11/12/2016 3:13</t>
  </si>
  <si>
    <t>11/12/2016 3:15</t>
  </si>
  <si>
    <t>11/12/2016 3:19</t>
  </si>
  <si>
    <t>11/12/2016 3:20</t>
  </si>
  <si>
    <t>11/12/2016 3:21</t>
  </si>
  <si>
    <t>11/12/2016 3:22</t>
  </si>
  <si>
    <t>11/12/2016 3:24</t>
  </si>
  <si>
    <t>11/12/2016 3:25</t>
  </si>
  <si>
    <t>11/12/2016 3:26</t>
  </si>
  <si>
    <t>11/12/2016 3:27</t>
  </si>
  <si>
    <t>11/12/2016 3:28</t>
  </si>
  <si>
    <t>11/12/2016 3:29</t>
  </si>
  <si>
    <t>11/12/2016 3:30</t>
  </si>
  <si>
    <t>11/12/2016 3:31</t>
  </si>
  <si>
    <t>11/12/2016 3:32</t>
  </si>
  <si>
    <t>11/12/2016 3:33</t>
  </si>
  <si>
    <t>11/12/2016 3:34</t>
  </si>
  <si>
    <t>11/12/2016 3:35</t>
  </si>
  <si>
    <t>11/12/2016 3:36</t>
  </si>
  <si>
    <t>11/12/2016 3:37</t>
  </si>
  <si>
    <t>11/12/2016 3:38</t>
  </si>
  <si>
    <t>11/12/2016 3:44</t>
  </si>
  <si>
    <t>11/12/2016 3:47</t>
  </si>
  <si>
    <t>11/12/2016 3:51</t>
  </si>
  <si>
    <t>11/12/2016 3:52</t>
  </si>
  <si>
    <t>11/12/2016 3:53</t>
  </si>
  <si>
    <t>11/12/2016 3:54</t>
  </si>
  <si>
    <t>11/12/2016 3:55</t>
  </si>
  <si>
    <t>11/12/2016 3:57</t>
  </si>
  <si>
    <t>11/12/2016 3:58</t>
  </si>
  <si>
    <t>11/12/2016 3:59</t>
  </si>
  <si>
    <t>11/12/2016 4:00</t>
  </si>
  <si>
    <t>11/12/2016 4:01</t>
  </si>
  <si>
    <t>11/12/2016 4:02</t>
  </si>
  <si>
    <t>11/12/2016 4:05</t>
  </si>
  <si>
    <t>11/12/2016 4:08</t>
  </si>
  <si>
    <t>11/12/2016 4:10</t>
  </si>
  <si>
    <t>11/12/2016 4:11</t>
  </si>
  <si>
    <t>11/12/2016 4:12</t>
  </si>
  <si>
    <t>11/12/2016 4:13</t>
  </si>
  <si>
    <t>11/12/2016 4:15</t>
  </si>
  <si>
    <t>11/12/2016 4:17</t>
  </si>
  <si>
    <t>11/12/2016 4:19</t>
  </si>
  <si>
    <t>11/12/2016 4:20</t>
  </si>
  <si>
    <t>11/12/2016 4:23</t>
  </si>
  <si>
    <t>11/12/2016 4:24</t>
  </si>
  <si>
    <t>11/12/2016 4:26</t>
  </si>
  <si>
    <t>11/12/2016 4:27</t>
  </si>
  <si>
    <t>11/12/2016 4:28</t>
  </si>
  <si>
    <t>11/12/2016 4:29</t>
  </si>
  <si>
    <t>11/12/2016 4:30</t>
  </si>
  <si>
    <t>11/12/2016 4:31</t>
  </si>
  <si>
    <t>11/12/2016 4:37</t>
  </si>
  <si>
    <t>11/12/2016 4:40</t>
  </si>
  <si>
    <t>11/12/2016 4:41</t>
  </si>
  <si>
    <t>11/12/2016 4:43</t>
  </si>
  <si>
    <t>11/12/2016 4:47</t>
  </si>
  <si>
    <t>11/12/2016 4:49</t>
  </si>
  <si>
    <t>11/12/2016 4:50</t>
  </si>
  <si>
    <t>11/12/2016 4:51</t>
  </si>
  <si>
    <t>11/12/2016 4:52</t>
  </si>
  <si>
    <t>11/12/2016 4:53</t>
  </si>
  <si>
    <t>11/12/2016 4:54</t>
  </si>
  <si>
    <t>11/12/2016 4:55</t>
  </si>
  <si>
    <t>11/12/2016 4:56</t>
  </si>
  <si>
    <t>11/12/2016 4:58</t>
  </si>
  <si>
    <t>11/12/2016 5:00</t>
  </si>
  <si>
    <t>11/12/2016 5:03</t>
  </si>
  <si>
    <t>11/12/2016 5:04</t>
  </si>
  <si>
    <t>11/12/2016 5:05</t>
  </si>
  <si>
    <t>11/12/2016 5:07</t>
  </si>
  <si>
    <t>11/12/2016 5:10</t>
  </si>
  <si>
    <t>11/12/2016 5:11</t>
  </si>
  <si>
    <t>11/12/2016 5:18</t>
  </si>
  <si>
    <t>11/12/2016 5:20</t>
  </si>
  <si>
    <t>11/12/2016 5:21</t>
  </si>
  <si>
    <t>11/12/2016 5:24</t>
  </si>
  <si>
    <t>11/12/2016 5:25</t>
  </si>
  <si>
    <t>11/12/2016 5:26</t>
  </si>
  <si>
    <t>11/12/2016 5:27</t>
  </si>
  <si>
    <t>11/12/2016 5:28</t>
  </si>
  <si>
    <t>11/12/2016 5:29</t>
  </si>
  <si>
    <t>11/12/2016 5:30</t>
  </si>
  <si>
    <t>11/12/2016 5:33</t>
  </si>
  <si>
    <t>11/12/2016 5:34</t>
  </si>
  <si>
    <t>11/12/2016 5:35</t>
  </si>
  <si>
    <t>11/12/2016 5:36</t>
  </si>
  <si>
    <t>11/12/2016 5:37</t>
  </si>
  <si>
    <t>11/12/2016 5:40</t>
  </si>
  <si>
    <t>11/12/2016 5:41</t>
  </si>
  <si>
    <t>11/12/2016 5:42</t>
  </si>
  <si>
    <t>11/12/2016 5:43</t>
  </si>
  <si>
    <t>11/12/2016 5:49</t>
  </si>
  <si>
    <t>11/12/2016 5:50</t>
  </si>
  <si>
    <t>11/12/2016 5:51</t>
  </si>
  <si>
    <t>11/12/2016 5:53</t>
  </si>
  <si>
    <t>11/12/2016 5:54</t>
  </si>
  <si>
    <t>11/12/2016 5:55</t>
  </si>
  <si>
    <t>11/12/2016 5:57</t>
  </si>
  <si>
    <t>11/12/2016 5:58</t>
  </si>
  <si>
    <t>11/12/2016 6:00</t>
  </si>
  <si>
    <t>11/12/2016 6:16</t>
  </si>
  <si>
    <t>11/12/2016 6:17</t>
  </si>
  <si>
    <t>11/12/2016 6:18</t>
  </si>
  <si>
    <t>11/12/2016 6:19</t>
  </si>
  <si>
    <t>11/12/2016 6:20</t>
  </si>
  <si>
    <t>11/12/2016 6:22</t>
  </si>
  <si>
    <t>11/12/2016 6:23</t>
  </si>
  <si>
    <t>11/12/2016 6:24</t>
  </si>
  <si>
    <t>11/12/2016 6:25</t>
  </si>
  <si>
    <t>11/12/2016 6:26</t>
  </si>
  <si>
    <t>11/12/2016 6:27</t>
  </si>
  <si>
    <t>11/12/2016 6:28</t>
  </si>
  <si>
    <t>11/12/2016 6:29</t>
  </si>
  <si>
    <t>11/12/2016 6:30</t>
  </si>
  <si>
    <t>11/12/2016 6:31</t>
  </si>
  <si>
    <t>11/12/2016 6:32</t>
  </si>
  <si>
    <t>11/12/2016 6:35</t>
  </si>
  <si>
    <t>11/12/2016 6:36</t>
  </si>
  <si>
    <t>11/12/2016 6:37</t>
  </si>
  <si>
    <t>11/12/2016 6:38</t>
  </si>
  <si>
    <t>11/12/2016 6:39</t>
  </si>
  <si>
    <t>11/12/2016 6:40</t>
  </si>
  <si>
    <t>11/12/2016 6:44</t>
  </si>
  <si>
    <t>11/12/2016 6:45</t>
  </si>
  <si>
    <t>11/12/2016 6:48</t>
  </si>
  <si>
    <t>11/12/2016 6:49</t>
  </si>
  <si>
    <t>11/12/2016 6:50</t>
  </si>
  <si>
    <t>11/12/2016 6:51</t>
  </si>
  <si>
    <t>11/12/2016 6:52</t>
  </si>
  <si>
    <t>11/12/2016 6:53</t>
  </si>
  <si>
    <t>11/12/2016 6:54</t>
  </si>
  <si>
    <t>11/12/2016 6:55</t>
  </si>
  <si>
    <t>11/12/2016 6:56</t>
  </si>
  <si>
    <t>11/12/2016 6:57</t>
  </si>
  <si>
    <t>11/12/2016 6:58</t>
  </si>
  <si>
    <t>11/12/2016 6:59</t>
  </si>
  <si>
    <t>11/12/2016 7:00</t>
  </si>
  <si>
    <t>11/12/2016 7:01</t>
  </si>
  <si>
    <t>11/12/2016 7:02</t>
  </si>
  <si>
    <t>11/12/2016 7:03</t>
  </si>
  <si>
    <t>11/12/2016 7:04</t>
  </si>
  <si>
    <t>11/12/2016 7:05</t>
  </si>
  <si>
    <t>11/12/2016 7:06</t>
  </si>
  <si>
    <t>11/12/2016 7:09</t>
  </si>
  <si>
    <t>11/12/2016 7:10</t>
  </si>
  <si>
    <t>11/12/2016 7:11</t>
  </si>
  <si>
    <t>11/12/2016 7:12</t>
  </si>
  <si>
    <t>11/12/2016 7:13</t>
  </si>
  <si>
    <t>11/12/2016 7:14</t>
  </si>
  <si>
    <t>11/12/2016 7:15</t>
  </si>
  <si>
    <t>11/12/2016 7:16</t>
  </si>
  <si>
    <t>11/12/2016 7:17</t>
  </si>
  <si>
    <t>11/12/2016 7:18</t>
  </si>
  <si>
    <t>11/12/2016 7:19</t>
  </si>
  <si>
    <t>11/12/2016 7:20</t>
  </si>
  <si>
    <t>11/12/2016 7:21</t>
  </si>
  <si>
    <t>11/12/2016 7:22</t>
  </si>
  <si>
    <t>11/12/2016 7:23</t>
  </si>
  <si>
    <t>11/12/2016 7:24</t>
  </si>
  <si>
    <t>11/12/2016 7:28</t>
  </si>
  <si>
    <t>11/12/2016 7:29</t>
  </si>
  <si>
    <t>11/12/2016 7:30</t>
  </si>
  <si>
    <t>11/12/2016 7:31</t>
  </si>
  <si>
    <t>11/12/2016 7:34</t>
  </si>
  <si>
    <t>11/12/2016 7:35</t>
  </si>
  <si>
    <t>11/12/2016 7:36</t>
  </si>
  <si>
    <t>11/12/2016 7:37</t>
  </si>
  <si>
    <t>11/12/2016 7:38</t>
  </si>
  <si>
    <t>11/12/2016 7:39</t>
  </si>
  <si>
    <t>11/12/2016 7:40</t>
  </si>
  <si>
    <t>11/12/2016 7:41</t>
  </si>
  <si>
    <t>11/12/2016 7:42</t>
  </si>
  <si>
    <t>11/12/2016 7:43</t>
  </si>
  <si>
    <t>11/12/2016 7:44</t>
  </si>
  <si>
    <t>11/12/2016 7:45</t>
  </si>
  <si>
    <t>11/12/2016 7:46</t>
  </si>
  <si>
    <t>11/12/2016 7:47</t>
  </si>
  <si>
    <t>11/12/2016 7:48</t>
  </si>
  <si>
    <t>11/12/2016 7:49</t>
  </si>
  <si>
    <t>11/12/2016 7:50</t>
  </si>
  <si>
    <t>11/12/2016 7:51</t>
  </si>
  <si>
    <t>11/12/2016 7:52</t>
  </si>
  <si>
    <t>11/12/2016 7:53</t>
  </si>
  <si>
    <t>11/12/2016 7:54</t>
  </si>
  <si>
    <t>11/12/2016 7:55</t>
  </si>
  <si>
    <t>11/12/2016 7:56</t>
  </si>
  <si>
    <t>11/12/2016 7:57</t>
  </si>
  <si>
    <t>11/12/2016 7:58</t>
  </si>
  <si>
    <t>11/12/2016 7:59</t>
  </si>
  <si>
    <t>11/12/2016 8:00</t>
  </si>
  <si>
    <t>11/12/2016 8:01</t>
  </si>
  <si>
    <t>11/12/2016 8:07</t>
  </si>
  <si>
    <t>11/12/2016 8:08</t>
  </si>
  <si>
    <t>11/12/2016 8:09</t>
  </si>
  <si>
    <t>11/12/2016 8:10</t>
  </si>
  <si>
    <t>11/12/2016 8:11</t>
  </si>
  <si>
    <t>11/12/2016 8:13</t>
  </si>
  <si>
    <t>11/12/2016 8:20</t>
  </si>
  <si>
    <t>11/12/2016 8:21</t>
  </si>
  <si>
    <t>11/12/2016 8:22</t>
  </si>
  <si>
    <t>11/12/2016 8:23</t>
  </si>
  <si>
    <t>11/12/2016 8:24</t>
  </si>
  <si>
    <t>11/12/2016 8:25</t>
  </si>
  <si>
    <t>11/12/2016 8:26</t>
  </si>
  <si>
    <t>11/12/2016 8:27</t>
  </si>
  <si>
    <t>11/12/2016 8:28</t>
  </si>
  <si>
    <t>11/12/2016 8:29</t>
  </si>
  <si>
    <t>11/12/2016 8:30</t>
  </si>
  <si>
    <t>11/12/2016 8:31</t>
  </si>
  <si>
    <t>11/12/2016 8:32</t>
  </si>
  <si>
    <t>11/12/2016 8:33</t>
  </si>
  <si>
    <t>11/12/2016 8:34</t>
  </si>
  <si>
    <t>11/12/2016 8:35</t>
  </si>
  <si>
    <t>11/12/2016 8:36</t>
  </si>
  <si>
    <t>11/12/2016 8:37</t>
  </si>
  <si>
    <t>11/12/2016 8:38</t>
  </si>
  <si>
    <t>11/12/2016 8:39</t>
  </si>
  <si>
    <t>11/12/2016 8:40</t>
  </si>
  <si>
    <t>11/12/2016 8:41</t>
  </si>
  <si>
    <t>11/12/2016 8:42</t>
  </si>
  <si>
    <t>11/12/2016 8:43</t>
  </si>
  <si>
    <t>11/12/2016 8:44</t>
  </si>
  <si>
    <t>11/12/2016 8:45</t>
  </si>
  <si>
    <t>11/12/2016 8:46</t>
  </si>
  <si>
    <t>11/12/2016 8:47</t>
  </si>
  <si>
    <t>11/12/2016 8:48</t>
  </si>
  <si>
    <t>11/12/2016 8:49</t>
  </si>
  <si>
    <t>11/12/2016 8:50</t>
  </si>
  <si>
    <t>11/12/2016 8:51</t>
  </si>
  <si>
    <t>11/12/2016 8:52</t>
  </si>
  <si>
    <t>11/12/2016 8:53</t>
  </si>
  <si>
    <t>11/12/2016 8:54</t>
  </si>
  <si>
    <t>11/12/2016 8:55</t>
  </si>
  <si>
    <t>11/12/2016 8:56</t>
  </si>
  <si>
    <t>11/12/2016 8:57</t>
  </si>
  <si>
    <t>11/12/2016 8:58</t>
  </si>
  <si>
    <t>11/12/2016 8:59</t>
  </si>
  <si>
    <t>11/12/2016 9:00</t>
  </si>
  <si>
    <t>11/12/2016 9:01</t>
  </si>
  <si>
    <t>11/12/2016 9:02</t>
  </si>
  <si>
    <t>11/12/2016 9:03</t>
  </si>
  <si>
    <t>11/12/2016 9:04</t>
  </si>
  <si>
    <t>11/12/2016 9:05</t>
  </si>
  <si>
    <t>11/12/2016 9:06</t>
  </si>
  <si>
    <t>11/12/2016 9:07</t>
  </si>
  <si>
    <t>11/12/2016 9:08</t>
  </si>
  <si>
    <t>11/12/2016 9:09</t>
  </si>
  <si>
    <t>11/12/2016 9:10</t>
  </si>
  <si>
    <t>11/12/2016 9:11</t>
  </si>
  <si>
    <t>11/12/2016 9:12</t>
  </si>
  <si>
    <t>11/12/2016 9:13</t>
  </si>
  <si>
    <t>11/12/2016 9:14</t>
  </si>
  <si>
    <t>11/12/2016 9:15</t>
  </si>
  <si>
    <t>11/12/2016 9:16</t>
  </si>
  <si>
    <t>11/12/2016 9:17</t>
  </si>
  <si>
    <t>11/12/2016 9:18</t>
  </si>
  <si>
    <t>11/12/2016 9:19</t>
  </si>
  <si>
    <t>11/12/2016 9:20</t>
  </si>
  <si>
    <t>11/12/2016 9:21</t>
  </si>
  <si>
    <t>11/12/2016 9:22</t>
  </si>
  <si>
    <t>11/12/2016 9:23</t>
  </si>
  <si>
    <t>11/12/2016 9:24</t>
  </si>
  <si>
    <t>11/12/2016 9:25</t>
  </si>
  <si>
    <t>11/12/2016 9:30</t>
  </si>
  <si>
    <t>11/12/2016 9:31</t>
  </si>
  <si>
    <t>11/12/2016 9:35</t>
  </si>
  <si>
    <t>11/12/2016 9:44</t>
  </si>
  <si>
    <t>11/12/2016 9:45</t>
  </si>
  <si>
    <t>11/12/2016 9:46</t>
  </si>
  <si>
    <t>11/12/2016 9:48</t>
  </si>
  <si>
    <t>11/12/2016 9:52</t>
  </si>
  <si>
    <t>11/12/2016 9:54</t>
  </si>
  <si>
    <t>11/12/2016 9:55</t>
  </si>
  <si>
    <t>11/12/2016 9:57</t>
  </si>
  <si>
    <t>11/12/2016 9:58</t>
  </si>
  <si>
    <t>11/12/2016 9:59</t>
  </si>
  <si>
    <t>11/12/2016 10:00</t>
  </si>
  <si>
    <t>11/12/2016 10:01</t>
  </si>
  <si>
    <t>11/12/2016 10:02</t>
  </si>
  <si>
    <t>11/12/2016 10:03</t>
  </si>
  <si>
    <t>11/12/2016 10:04</t>
  </si>
  <si>
    <t>11/12/2016 10:05</t>
  </si>
  <si>
    <t>11/12/2016 10:06</t>
  </si>
  <si>
    <t>11/12/2016 10:07</t>
  </si>
  <si>
    <t>11/12/2016 10:08</t>
  </si>
  <si>
    <t>11/12/2016 10:09</t>
  </si>
  <si>
    <t>11/12/2016 10:10</t>
  </si>
  <si>
    <t>11/12/2016 10:11</t>
  </si>
  <si>
    <t>11/12/2016 10:12</t>
  </si>
  <si>
    <t>11/12/2016 10:13</t>
  </si>
  <si>
    <t>11/12/2016 10:14</t>
  </si>
  <si>
    <t>11/12/2016 10:17</t>
  </si>
  <si>
    <t>11/12/2016 10:19</t>
  </si>
  <si>
    <t>11/12/2016 10:20</t>
  </si>
  <si>
    <t>11/12/2016 10:21</t>
  </si>
  <si>
    <t>11/12/2016 10:25</t>
  </si>
  <si>
    <t>11/12/2016 10:33</t>
  </si>
  <si>
    <t>11/12/2016 10:34</t>
  </si>
  <si>
    <t>11/12/2016 10:35</t>
  </si>
  <si>
    <t>11/12/2016 10:38</t>
  </si>
  <si>
    <t>11/12/2016 10:41</t>
  </si>
  <si>
    <t>11/12/2016 10:44</t>
  </si>
  <si>
    <t>11/12/2016 10:45</t>
  </si>
  <si>
    <t>11/12/2016 10:47</t>
  </si>
  <si>
    <t>11/12/2016 10:48</t>
  </si>
  <si>
    <t>11/12/2016 10:49</t>
  </si>
  <si>
    <t>11/12/2016 10:50</t>
  </si>
  <si>
    <t>11/12/2016 10:51</t>
  </si>
  <si>
    <t>11/12/2016 10:52</t>
  </si>
  <si>
    <t>11/12/2016 10:53</t>
  </si>
  <si>
    <t>11/12/2016 10:54</t>
  </si>
  <si>
    <t>11/12/2016 10:55</t>
  </si>
  <si>
    <t>11/12/2016 10:56</t>
  </si>
  <si>
    <t>11/12/2016 10:57</t>
  </si>
  <si>
    <t>11/12/2016 10:58</t>
  </si>
  <si>
    <t>11/12/2016 10:59</t>
  </si>
  <si>
    <t>11/12/2016 11:00</t>
  </si>
  <si>
    <t>11/12/2016 11:01</t>
  </si>
  <si>
    <t>11/12/2016 11:02</t>
  </si>
  <si>
    <t>11/12/2016 11:03</t>
  </si>
  <si>
    <t>11/12/2016 11:06</t>
  </si>
  <si>
    <t>11/12/2016 11:08</t>
  </si>
  <si>
    <t>11/12/2016 11:11</t>
  </si>
  <si>
    <t>11/12/2016 11:14</t>
  </si>
  <si>
    <t>11/12/2016 11:21</t>
  </si>
  <si>
    <t>11/12/2016 11:22</t>
  </si>
  <si>
    <t>11/12/2016 11:23</t>
  </si>
  <si>
    <t>11/12/2016 11:25</t>
  </si>
  <si>
    <t>11/12/2016 11:30</t>
  </si>
  <si>
    <t>11/12/2016 11:31</t>
  </si>
  <si>
    <t>11/12/2016 11:32</t>
  </si>
  <si>
    <t>11/12/2016 11:33</t>
  </si>
  <si>
    <t>11/12/2016 11:34</t>
  </si>
  <si>
    <t>11/12/2016 11:35</t>
  </si>
  <si>
    <t>11/12/2016 11:36</t>
  </si>
  <si>
    <t>11/12/2016 11:37</t>
  </si>
  <si>
    <t>11/12/2016 11:38</t>
  </si>
  <si>
    <t>11/12/2016 11:39</t>
  </si>
  <si>
    <t>11/12/2016 11:40</t>
  </si>
  <si>
    <t>11/12/2016 11:41</t>
  </si>
  <si>
    <t>11/12/2016 11:42</t>
  </si>
  <si>
    <t>11/12/2016 11:43</t>
  </si>
  <si>
    <t>11/12/2016 11:44</t>
  </si>
  <si>
    <t>11/12/2016 11:45</t>
  </si>
  <si>
    <t>11/12/2016 11:46</t>
  </si>
  <si>
    <t>11/12/2016 11:47</t>
  </si>
  <si>
    <t>11/12/2016 11:48</t>
  </si>
  <si>
    <t>11/12/2016 11:49</t>
  </si>
  <si>
    <t>11/12/2016 11:50</t>
  </si>
  <si>
    <t>11/12/2016 11:51</t>
  </si>
  <si>
    <t>11/12/2016 11:52</t>
  </si>
  <si>
    <t>11/12/2016 11:53</t>
  </si>
  <si>
    <t>11/12/2016 11:54</t>
  </si>
  <si>
    <t>11/12/2016 11:55</t>
  </si>
  <si>
    <t>11/12/2016 11:56</t>
  </si>
  <si>
    <t>11/12/2016 11:57</t>
  </si>
  <si>
    <t>11/12/2016 11:58</t>
  </si>
  <si>
    <t>11/12/2016 12:01</t>
  </si>
  <si>
    <t>11/12/2016 12:03</t>
  </si>
  <si>
    <t>11/12/2016 12:07</t>
  </si>
  <si>
    <t>11/12/2016 12:09</t>
  </si>
  <si>
    <t>11/12/2016 12:16</t>
  </si>
  <si>
    <t>11/12/2016 12:17</t>
  </si>
  <si>
    <t>11/12/2016 12:18</t>
  </si>
  <si>
    <t>11/12/2016 12:19</t>
  </si>
  <si>
    <t>11/12/2016 12:21</t>
  </si>
  <si>
    <t>11/12/2016 12:22</t>
  </si>
  <si>
    <t>11/12/2016 12:25</t>
  </si>
  <si>
    <t>11/12/2016 12:32</t>
  </si>
  <si>
    <t>11/12/2016 12:33</t>
  </si>
  <si>
    <t>11/12/2016 12:34</t>
  </si>
  <si>
    <t>11/12/2016 12:35</t>
  </si>
  <si>
    <t>11/12/2016 12:36</t>
  </si>
  <si>
    <t>11/12/2016 12:37</t>
  </si>
  <si>
    <t>11/12/2016 12:38</t>
  </si>
  <si>
    <t>11/12/2016 12:39</t>
  </si>
  <si>
    <t>11/12/2016 12:40</t>
  </si>
  <si>
    <t>11/12/2016 12:41</t>
  </si>
  <si>
    <t>11/12/2016 12:42</t>
  </si>
  <si>
    <t>11/12/2016 12:43</t>
  </si>
  <si>
    <t>11/12/2016 12:44</t>
  </si>
  <si>
    <t>11/12/2016 12:45</t>
  </si>
  <si>
    <t>11/12/2016 12:46</t>
  </si>
  <si>
    <t>11/12/2016 12:47</t>
  </si>
  <si>
    <t>11/12/2016 12:50</t>
  </si>
  <si>
    <t>11/12/2016 12:52</t>
  </si>
  <si>
    <t>11/12/2016 12:57</t>
  </si>
  <si>
    <t>11/12/2016 12:59</t>
  </si>
  <si>
    <t>11/12/2016 13:01</t>
  </si>
  <si>
    <t>11/12/2016 13:05</t>
  </si>
  <si>
    <t>11/12/2016 13:06</t>
  </si>
  <si>
    <t>11/12/2016 13:07</t>
  </si>
  <si>
    <t>11/12/2016 13:13</t>
  </si>
  <si>
    <t>11/12/2016 13:17</t>
  </si>
  <si>
    <t>11/12/2016 13:18</t>
  </si>
  <si>
    <t>11/12/2016 13:19</t>
  </si>
  <si>
    <t>11/12/2016 13:20</t>
  </si>
  <si>
    <t>11/12/2016 13:21</t>
  </si>
  <si>
    <t>11/12/2016 13:22</t>
  </si>
  <si>
    <t>11/12/2016 13:23</t>
  </si>
  <si>
    <t>11/12/2016 13:24</t>
  </si>
  <si>
    <t>11/12/2016 13:25</t>
  </si>
  <si>
    <t>11/12/2016 13:26</t>
  </si>
  <si>
    <t>11/12/2016 13:27</t>
  </si>
  <si>
    <t>11/12/2016 13:28</t>
  </si>
  <si>
    <t>11/12/2016 13:30</t>
  </si>
  <si>
    <t>11/12/2016 13:31</t>
  </si>
  <si>
    <t>11/12/2016 13:32</t>
  </si>
  <si>
    <t>11/12/2016 13:33</t>
  </si>
  <si>
    <t>11/12/2016 13:34</t>
  </si>
  <si>
    <t>11/12/2016 13:35</t>
  </si>
  <si>
    <t>11/12/2016 13:36</t>
  </si>
  <si>
    <t>11/12/2016 13:41</t>
  </si>
  <si>
    <t>11/12/2016 13:42</t>
  </si>
  <si>
    <t>11/12/2016 13:45</t>
  </si>
  <si>
    <t>11/12/2016 13:49</t>
  </si>
  <si>
    <t>11/12/2016 13:53</t>
  </si>
  <si>
    <t>11/12/2016 13:54</t>
  </si>
  <si>
    <t>11/12/2016 13:55</t>
  </si>
  <si>
    <t>11/12/2016 13:56</t>
  </si>
  <si>
    <t>11/12/2016 13:58</t>
  </si>
  <si>
    <t>11/12/2016 13:59</t>
  </si>
  <si>
    <t>11/12/2016 14:04</t>
  </si>
  <si>
    <t>11/12/2016 14:06</t>
  </si>
  <si>
    <t>11/12/2016 14:08</t>
  </si>
  <si>
    <t>11/12/2016 14:09</t>
  </si>
  <si>
    <t>11/12/2016 14:10</t>
  </si>
  <si>
    <t>11/12/2016 14:11</t>
  </si>
  <si>
    <t>11/12/2016 14:12</t>
  </si>
  <si>
    <t>11/12/2016 14:13</t>
  </si>
  <si>
    <t>11/12/2016 14:14</t>
  </si>
  <si>
    <t>11/12/2016 14:15</t>
  </si>
  <si>
    <t>11/12/2016 14:16</t>
  </si>
  <si>
    <t>11/12/2016 14:17</t>
  </si>
  <si>
    <t>11/12/2016 14:18</t>
  </si>
  <si>
    <t>11/12/2016 14:19</t>
  </si>
  <si>
    <t>11/12/2016 14:20</t>
  </si>
  <si>
    <t>11/12/2016 14:21</t>
  </si>
  <si>
    <t>11/12/2016 14:22</t>
  </si>
  <si>
    <t>11/12/2016 14:23</t>
  </si>
  <si>
    <t>11/12/2016 14:24</t>
  </si>
  <si>
    <t>11/12/2016 14:25</t>
  </si>
  <si>
    <t>11/12/2016 14:26</t>
  </si>
  <si>
    <t>11/12/2016 14:27</t>
  </si>
  <si>
    <t>11/12/2016 14:28</t>
  </si>
  <si>
    <t>11/12/2016 14:29</t>
  </si>
  <si>
    <t>11/12/2016 14:30</t>
  </si>
  <si>
    <t>11/12/2016 14:31</t>
  </si>
  <si>
    <t>11/12/2016 14:32</t>
  </si>
  <si>
    <t>11/12/2016 14:33</t>
  </si>
  <si>
    <t>11/12/2016 14:34</t>
  </si>
  <si>
    <t>11/12/2016 14:35</t>
  </si>
  <si>
    <t>11/12/2016 14:36</t>
  </si>
  <si>
    <t>11/12/2016 14:37</t>
  </si>
  <si>
    <t>11/12/2016 14:38</t>
  </si>
  <si>
    <t>11/12/2016 14:39</t>
  </si>
  <si>
    <t>11/12/2016 14:40</t>
  </si>
  <si>
    <t>11/12/2016 14:41</t>
  </si>
  <si>
    <t>11/12/2016 14:42</t>
  </si>
  <si>
    <t>11/12/2016 14:43</t>
  </si>
  <si>
    <t>11/12/2016 14:44</t>
  </si>
  <si>
    <t>11/12/2016 14:45</t>
  </si>
  <si>
    <t>11/12/2016 14:46</t>
  </si>
  <si>
    <t>11/12/2016 14:47</t>
  </si>
  <si>
    <t>11/12/2016 14:48</t>
  </si>
  <si>
    <t>11/12/2016 14:49</t>
  </si>
  <si>
    <t>11/12/2016 14:50</t>
  </si>
  <si>
    <t>11/12/2016 14:51</t>
  </si>
  <si>
    <t>11/12/2016 14:52</t>
  </si>
  <si>
    <t>11/12/2016 14:53</t>
  </si>
  <si>
    <t>11/12/2016 14:54</t>
  </si>
  <si>
    <t>11/12/2016 14:55</t>
  </si>
  <si>
    <t>11/12/2016 14:56</t>
  </si>
  <si>
    <t>11/12/2016 14:57</t>
  </si>
  <si>
    <t>11/12/2016 14:58</t>
  </si>
  <si>
    <t>11/12/2016 14:59</t>
  </si>
  <si>
    <t>11/12/2016 15:00</t>
  </si>
  <si>
    <t>11/12/2016 15:01</t>
  </si>
  <si>
    <t>11/12/2016 15:02</t>
  </si>
  <si>
    <t>11/12/2016 15:03</t>
  </si>
  <si>
    <t>11/12/2016 15:04</t>
  </si>
  <si>
    <t>11/12/2016 15:05</t>
  </si>
  <si>
    <t>11/12/2016 15:06</t>
  </si>
  <si>
    <t>11/12/2016 15:07</t>
  </si>
  <si>
    <t>11/12/2016 15:08</t>
  </si>
  <si>
    <t>11/12/2016 15:09</t>
  </si>
  <si>
    <t>11/12/2016 15:10</t>
  </si>
  <si>
    <t>11/12/2016 15:11</t>
  </si>
  <si>
    <t>11/12/2016 15:12</t>
  </si>
  <si>
    <t>11/12/2016 15:13</t>
  </si>
  <si>
    <t>11/12/2016 15:14</t>
  </si>
  <si>
    <t>11/12/2016 15:15</t>
  </si>
  <si>
    <t>11/12/2016 15:16</t>
  </si>
  <si>
    <t>11/12/2016 15:17</t>
  </si>
  <si>
    <t>11/12/2016 15:18</t>
  </si>
  <si>
    <t>11/12/2016 15:19</t>
  </si>
  <si>
    <t>11/12/2016 15:20</t>
  </si>
  <si>
    <t>11/12/2016 15:21</t>
  </si>
  <si>
    <t>11/12/2016 15:22</t>
  </si>
  <si>
    <t>11/12/2016 15:23</t>
  </si>
  <si>
    <t>11/12/2016 15:24</t>
  </si>
  <si>
    <t>11/12/2016 15:25</t>
  </si>
  <si>
    <t>11/12/2016 15:26</t>
  </si>
  <si>
    <t>11/12/2016 15:27</t>
  </si>
  <si>
    <t>11/12/2016 15:28</t>
  </si>
  <si>
    <t>11/12/2016 15:29</t>
  </si>
  <si>
    <t>11/12/2016 15:30</t>
  </si>
  <si>
    <t>11/12/2016 15:31</t>
  </si>
  <si>
    <t>11/12/2016 15:32</t>
  </si>
  <si>
    <t>11/12/2016 15:33</t>
  </si>
  <si>
    <t>11/12/2016 15:34</t>
  </si>
  <si>
    <t>11/12/2016 15:35</t>
  </si>
  <si>
    <t>11/12/2016 15:36</t>
  </si>
  <si>
    <t>11/12/2016 15:37</t>
  </si>
  <si>
    <t>11/12/2016 15:38</t>
  </si>
  <si>
    <t>11/12/2016 15:39</t>
  </si>
  <si>
    <t>11/12/2016 15:40</t>
  </si>
  <si>
    <t>11/12/2016 15:41</t>
  </si>
  <si>
    <t>11/12/2016 15:42</t>
  </si>
  <si>
    <t>11/12/2016 15:43</t>
  </si>
  <si>
    <t>11/12/2016 15:44</t>
  </si>
  <si>
    <t>11/12/2016 15:45</t>
  </si>
  <si>
    <t>11/12/2016 15:46</t>
  </si>
  <si>
    <t>11/12/2016 15:47</t>
  </si>
  <si>
    <t>11/12/2016 15:48</t>
  </si>
  <si>
    <t>11/12/2016 15:49</t>
  </si>
  <si>
    <t>11/12/2016 15:50</t>
  </si>
  <si>
    <t>11/12/2016 15:51</t>
  </si>
  <si>
    <t>11/12/2016 15:52</t>
  </si>
  <si>
    <t>11/12/2016 15:53</t>
  </si>
  <si>
    <t>11/12/2016 15:54</t>
  </si>
  <si>
    <t>11/12/2016 15:55</t>
  </si>
  <si>
    <t>11/12/2016 15:56</t>
  </si>
  <si>
    <t>11/12/2016 15:57</t>
  </si>
  <si>
    <t>11/12/2016 15:58</t>
  </si>
  <si>
    <t>11/12/2016 15:59</t>
  </si>
  <si>
    <t>11/12/2016 16:00</t>
  </si>
  <si>
    <t>11/12/2016 16:01</t>
  </si>
  <si>
    <t>11/12/2016 16:02</t>
  </si>
  <si>
    <t>11/12/2016 16:03</t>
  </si>
  <si>
    <t>11/12/2016 16:04</t>
  </si>
  <si>
    <t>11/12/2016 16:05</t>
  </si>
  <si>
    <t>11/12/2016 16:06</t>
  </si>
  <si>
    <t>11/12/2016 16:07</t>
  </si>
  <si>
    <t>11/12/2016 16:08</t>
  </si>
  <si>
    <t>11/12/2016 16:09</t>
  </si>
  <si>
    <t>11/12/2016 16:10</t>
  </si>
  <si>
    <t>11/12/2016 16:11</t>
  </si>
  <si>
    <t>11/12/2016 16:12</t>
  </si>
  <si>
    <t>11/12/2016 16:13</t>
  </si>
  <si>
    <t>11/12/2016 16:14</t>
  </si>
  <si>
    <t>11/12/2016 16:15</t>
  </si>
  <si>
    <t>11/12/2016 16:16</t>
  </si>
  <si>
    <t>11/12/2016 16:17</t>
  </si>
  <si>
    <t>11/12/2016 16:18</t>
  </si>
  <si>
    <t>11/12/2016 16:19</t>
  </si>
  <si>
    <t>11/12/2016 16:20</t>
  </si>
  <si>
    <t>11/12/2016 16:21</t>
  </si>
  <si>
    <t>11/12/2016 16:22</t>
  </si>
  <si>
    <t>11/12/2016 16:23</t>
  </si>
  <si>
    <t>11/12/2016 16:24</t>
  </si>
  <si>
    <t>11/12/2016 16:25</t>
  </si>
  <si>
    <t>11/12/2016 16:26</t>
  </si>
  <si>
    <t>11/12/2016 16:27</t>
  </si>
  <si>
    <t>11/12/2016 16:28</t>
  </si>
  <si>
    <t>11/12/2016 16:29</t>
  </si>
  <si>
    <t>11/12/2016 16:30</t>
  </si>
  <si>
    <t>11/12/2016 16:31</t>
  </si>
  <si>
    <t>11/12/2016 16:32</t>
  </si>
  <si>
    <t>11/12/2016 16:33</t>
  </si>
  <si>
    <t>11/12/2016 16:34</t>
  </si>
  <si>
    <t>11/12/2016 16:35</t>
  </si>
  <si>
    <t>11/12/2016 16:36</t>
  </si>
  <si>
    <t>11/12/2016 16:37</t>
  </si>
  <si>
    <t>11/12/2016 16:38</t>
  </si>
  <si>
    <t>11/12/2016 16:39</t>
  </si>
  <si>
    <t>11/12/2016 16:42</t>
  </si>
  <si>
    <t>11/12/2016 16:43</t>
  </si>
  <si>
    <t>11/12/2016 16:45</t>
  </si>
  <si>
    <t>11/12/2016 16:46</t>
  </si>
  <si>
    <t>11/12/2016 16:49</t>
  </si>
  <si>
    <t>11/12/2016 16:58</t>
  </si>
  <si>
    <t>11/12/2016 16:59</t>
  </si>
  <si>
    <t>11/12/2016 17:00</t>
  </si>
  <si>
    <t>11/12/2016 17:08</t>
  </si>
  <si>
    <t>11/12/2016 17:10</t>
  </si>
  <si>
    <t>11/12/2016 17:12</t>
  </si>
  <si>
    <t>11/12/2016 17:14</t>
  </si>
  <si>
    <t>11/12/2016 17:15</t>
  </si>
  <si>
    <t>11/12/2016 17:16</t>
  </si>
  <si>
    <t>11/12/2016 17:17</t>
  </si>
  <si>
    <t>11/12/2016 17:18</t>
  </si>
  <si>
    <t>11/12/2016 17:19</t>
  </si>
  <si>
    <t>11/12/2016 17:20</t>
  </si>
  <si>
    <t>11/12/2016 17:21</t>
  </si>
  <si>
    <t>11/12/2016 17:22</t>
  </si>
  <si>
    <t>11/12/2016 17:23</t>
  </si>
  <si>
    <t>11/12/2016 17:24</t>
  </si>
  <si>
    <t>11/12/2016 17:25</t>
  </si>
  <si>
    <t>11/12/2016 17:26</t>
  </si>
  <si>
    <t>11/12/2016 17:27</t>
  </si>
  <si>
    <t>11/12/2016 17:28</t>
  </si>
  <si>
    <t>11/12/2016 17:29</t>
  </si>
  <si>
    <t>11/12/2016 17:30</t>
  </si>
  <si>
    <t>11/12/2016 17:32</t>
  </si>
  <si>
    <t>11/12/2016 17:33</t>
  </si>
  <si>
    <t>11/12/2016 17:36</t>
  </si>
  <si>
    <t>11/12/2016 17:37</t>
  </si>
  <si>
    <t>11/12/2016 17:46</t>
  </si>
  <si>
    <t>11/12/2016 17:49</t>
  </si>
  <si>
    <t>11/12/2016 17:53</t>
  </si>
  <si>
    <t>11/12/2016 17:54</t>
  </si>
  <si>
    <t>11/12/2016 17:55</t>
  </si>
  <si>
    <t>11/12/2016 17:59</t>
  </si>
  <si>
    <t>11/12/2016 18:03</t>
  </si>
  <si>
    <t>11/12/2016 18:23</t>
  </si>
  <si>
    <t>11/12/2016 18:27</t>
  </si>
  <si>
    <t>11/12/2016 18:28</t>
  </si>
  <si>
    <t>11/12/2016 18:29</t>
  </si>
  <si>
    <t>11/12/2016 18:30</t>
  </si>
  <si>
    <t>11/12/2016 18:31</t>
  </si>
  <si>
    <t>11/12/2016 18:32</t>
  </si>
  <si>
    <t>11/12/2016 18:33</t>
  </si>
  <si>
    <t>11/12/2016 18:34</t>
  </si>
  <si>
    <t>11/12/2016 18:36</t>
  </si>
  <si>
    <t>11/12/2016 18:38</t>
  </si>
  <si>
    <t>11/12/2016 18:49</t>
  </si>
  <si>
    <t>11/12/2016 18:50</t>
  </si>
  <si>
    <t>11/12/2016 18:51</t>
  </si>
  <si>
    <t>11/12/2016 18:52</t>
  </si>
  <si>
    <t>11/12/2016 18:53</t>
  </si>
  <si>
    <t>11/12/2016 18:54</t>
  </si>
  <si>
    <t>11/12/2016 18:55</t>
  </si>
  <si>
    <t>11/12/2016 19:03</t>
  </si>
  <si>
    <t>11/12/2016 19:04</t>
  </si>
  <si>
    <t>11/12/2016 19:05</t>
  </si>
  <si>
    <t>11/12/2016 19:06</t>
  </si>
  <si>
    <t>11/12/2016 19:07</t>
  </si>
  <si>
    <t>11/12/2016 19:08</t>
  </si>
  <si>
    <t>11/12/2016 19:09</t>
  </si>
  <si>
    <t>11/12/2016 19:10</t>
  </si>
  <si>
    <t>11/12/2016 19:11</t>
  </si>
  <si>
    <t>11/12/2016 19:12</t>
  </si>
  <si>
    <t>11/12/2016 19:13</t>
  </si>
  <si>
    <t>11/12/2016 19:14</t>
  </si>
  <si>
    <t>11/12/2016 19:15</t>
  </si>
  <si>
    <t>11/12/2016 19:16</t>
  </si>
  <si>
    <t>11/12/2016 19:17</t>
  </si>
  <si>
    <t>11/12/2016 19:18</t>
  </si>
  <si>
    <t>11/12/2016 19:19</t>
  </si>
  <si>
    <t>11/12/2016 19:20</t>
  </si>
  <si>
    <t>11/12/2016 19:21</t>
  </si>
  <si>
    <t>11/12/2016 19:22</t>
  </si>
  <si>
    <t>11/12/2016 19:23</t>
  </si>
  <si>
    <t>11/12/2016 19:24</t>
  </si>
  <si>
    <t>11/12/2016 19:25</t>
  </si>
  <si>
    <t>11/12/2016 19:26</t>
  </si>
  <si>
    <t>11/12/2016 19:27</t>
  </si>
  <si>
    <t>11/12/2016 19:28</t>
  </si>
  <si>
    <t>11/12/2016 19:29</t>
  </si>
  <si>
    <t>11/12/2016 19:30</t>
  </si>
  <si>
    <t>11/12/2016 19:31</t>
  </si>
  <si>
    <t>11/12/2016 19:32</t>
  </si>
  <si>
    <t>11/12/2016 19:33</t>
  </si>
  <si>
    <t>11/12/2016 19:34</t>
  </si>
  <si>
    <t>11/12/2016 19:35</t>
  </si>
  <si>
    <t>11/12/2016 19:36</t>
  </si>
  <si>
    <t>11/12/2016 19:37</t>
  </si>
  <si>
    <t>11/12/2016 19:38</t>
  </si>
  <si>
    <t>11/12/2016 19:39</t>
  </si>
  <si>
    <t>11/12/2016 19:40</t>
  </si>
  <si>
    <t>11/12/2016 19:41</t>
  </si>
  <si>
    <t>11/12/2016 19:42</t>
  </si>
  <si>
    <t>11/12/2016 19:43</t>
  </si>
  <si>
    <t>11/12/2016 19:44</t>
  </si>
  <si>
    <t>11/12/2016 19:45</t>
  </si>
  <si>
    <t>11/12/2016 19:46</t>
  </si>
  <si>
    <t>11/12/2016 19:47</t>
  </si>
  <si>
    <t>11/12/2016 19:48</t>
  </si>
  <si>
    <t>11/12/2016 19:49</t>
  </si>
  <si>
    <t>11/12/2016 19:51</t>
  </si>
  <si>
    <t>11/12/2016 19:52</t>
  </si>
  <si>
    <t>11/12/2016 19:53</t>
  </si>
  <si>
    <t>11/12/2016 19:54</t>
  </si>
  <si>
    <t>11/12/2016 19:55</t>
  </si>
  <si>
    <t>11/12/2016 19:56</t>
  </si>
  <si>
    <t>11/12/2016 19:57</t>
  </si>
  <si>
    <t>11/12/2016 19:58</t>
  </si>
  <si>
    <t>11/12/2016 19:59</t>
  </si>
  <si>
    <t>11/12/2016 20:00</t>
  </si>
  <si>
    <t>11/12/2016 20:01</t>
  </si>
  <si>
    <t>11/12/2016 20:02</t>
  </si>
  <si>
    <t>11/12/2016 20:03</t>
  </si>
  <si>
    <t>11/12/2016 20:04</t>
  </si>
  <si>
    <t>11/12/2016 20:05</t>
  </si>
  <si>
    <t>11/12/2016 20:06</t>
  </si>
  <si>
    <t>11/12/2016 20:07</t>
  </si>
  <si>
    <t>11/12/2016 20:08</t>
  </si>
  <si>
    <t>11/12/2016 20:10</t>
  </si>
  <si>
    <t>11/12/2016 20:11</t>
  </si>
  <si>
    <t>11/12/2016 20:12</t>
  </si>
  <si>
    <t>11/12/2016 20:13</t>
  </si>
  <si>
    <t>11/12/2016 20:14</t>
  </si>
  <si>
    <t>11/12/2016 20:15</t>
  </si>
  <si>
    <t>11/12/2016 20:16</t>
  </si>
  <si>
    <t>11/12/2016 20:17</t>
  </si>
  <si>
    <t>11/12/2016 20:18</t>
  </si>
  <si>
    <t>11/12/2016 20:19</t>
  </si>
  <si>
    <t>11/12/2016 20:20</t>
  </si>
  <si>
    <t>11/12/2016 20:21</t>
  </si>
  <si>
    <t>11/12/2016 20:22</t>
  </si>
  <si>
    <t>11/12/2016 20:25</t>
  </si>
  <si>
    <t>11/12/2016 20:26</t>
  </si>
  <si>
    <t>11/12/2016 20:27</t>
  </si>
  <si>
    <t>11/12/2016 20:28</t>
  </si>
  <si>
    <t>11/12/2016 20:29</t>
  </si>
  <si>
    <t>11/12/2016 20:30</t>
  </si>
  <si>
    <t>11/12/2016 20:31</t>
  </si>
  <si>
    <t>11/12/2016 20:32</t>
  </si>
  <si>
    <t>11/12/2016 20:34</t>
  </si>
  <si>
    <t>11/12/2016 20:35</t>
  </si>
  <si>
    <t>11/12/2016 20:36</t>
  </si>
  <si>
    <t>11/12/2016 20:37</t>
  </si>
  <si>
    <t>11/12/2016 20:38</t>
  </si>
  <si>
    <t>11/12/2016 20:39</t>
  </si>
  <si>
    <t>11/12/2016 20:40</t>
  </si>
  <si>
    <t>11/12/2016 20:41</t>
  </si>
  <si>
    <t>11/12/2016 20:42</t>
  </si>
  <si>
    <t>11/12/2016 20:43</t>
  </si>
  <si>
    <t>11/12/2016 20:44</t>
  </si>
  <si>
    <t>11/12/2016 20:45</t>
  </si>
  <si>
    <t>11/12/2016 20:46</t>
  </si>
  <si>
    <t>11/12/2016 20:47</t>
  </si>
  <si>
    <t>11/12/2016 20:48</t>
  </si>
  <si>
    <t>11/12/2016 20:49</t>
  </si>
  <si>
    <t>11/12/2016 20:50</t>
  </si>
  <si>
    <t>11/12/2016 20:51</t>
  </si>
  <si>
    <t>11/12/2016 20:52</t>
  </si>
  <si>
    <t>11/12/2016 20:53</t>
  </si>
  <si>
    <t>11/12/2016 20:54</t>
  </si>
  <si>
    <t>11/12/2016 20:55</t>
  </si>
  <si>
    <t>11/12/2016 20:56</t>
  </si>
  <si>
    <t>11/12/2016 20:57</t>
  </si>
  <si>
    <t>11/12/2016 20:58</t>
  </si>
  <si>
    <t>11/12/2016 20:59</t>
  </si>
  <si>
    <t>11/12/2016 21:00</t>
  </si>
  <si>
    <t>11/12/2016 21:01</t>
  </si>
  <si>
    <t>11/12/2016 21:02</t>
  </si>
  <si>
    <t>11/12/2016 21:03</t>
  </si>
  <si>
    <t>11/12/2016 21:04</t>
  </si>
  <si>
    <t>11/12/2016 21:05</t>
  </si>
  <si>
    <t>11/12/2016 21:06</t>
  </si>
  <si>
    <t>11/12/2016 21:07</t>
  </si>
  <si>
    <t>11/12/2016 21:08</t>
  </si>
  <si>
    <t>11/12/2016 21:09</t>
  </si>
  <si>
    <t>11/12/2016 21:10</t>
  </si>
  <si>
    <t>11/12/2016 21:11</t>
  </si>
  <si>
    <t>11/12/2016 21:13</t>
  </si>
  <si>
    <t>11/12/2016 21:14</t>
  </si>
  <si>
    <t>11/12/2016 21:15</t>
  </si>
  <si>
    <t>11/12/2016 21:16</t>
  </si>
  <si>
    <t>11/12/2016 21:17</t>
  </si>
  <si>
    <t>11/12/2016 21:18</t>
  </si>
  <si>
    <t>11/12/2016 21:19</t>
  </si>
  <si>
    <t>11/12/2016 21:20</t>
  </si>
  <si>
    <t>11/12/2016 21:21</t>
  </si>
  <si>
    <t>11/12/2016 21:22</t>
  </si>
  <si>
    <t>11/12/2016 21:23</t>
  </si>
  <si>
    <t>11/12/2016 21:24</t>
  </si>
  <si>
    <t>11/12/2016 21:25</t>
  </si>
  <si>
    <t>11/12/2016 21:26</t>
  </si>
  <si>
    <t>11/12/2016 21:27</t>
  </si>
  <si>
    <t>11/12/2016 21:28</t>
  </si>
  <si>
    <t>11/12/2016 21:29</t>
  </si>
  <si>
    <t>11/12/2016 21:30</t>
  </si>
  <si>
    <t>11/12/2016 21:31</t>
  </si>
  <si>
    <t>11/12/2016 21:32</t>
  </si>
  <si>
    <t>11/12/2016 21:33</t>
  </si>
  <si>
    <t>11/12/2016 21:34</t>
  </si>
  <si>
    <t>11/12/2016 21:35</t>
  </si>
  <si>
    <t>11/12/2016 21:36</t>
  </si>
  <si>
    <t>11/12/2016 21:37</t>
  </si>
  <si>
    <t>11/12/2016 21:38</t>
  </si>
  <si>
    <t>11/12/2016 21:39</t>
  </si>
  <si>
    <t>11/12/2016 21:40</t>
  </si>
  <si>
    <t>11/12/2016 21:41</t>
  </si>
  <si>
    <t>11/12/2016 21:42</t>
  </si>
  <si>
    <t>11/12/2016 21:44</t>
  </si>
  <si>
    <t>11/12/2016 21:45</t>
  </si>
  <si>
    <t>11/12/2016 21:46</t>
  </si>
  <si>
    <t>11/12/2016 21:47</t>
  </si>
  <si>
    <t>11/12/2016 21:48</t>
  </si>
  <si>
    <t>11/12/2016 21:49</t>
  </si>
  <si>
    <t>11/12/2016 21:50</t>
  </si>
  <si>
    <t>11/12/2016 21:52</t>
  </si>
  <si>
    <t>11/12/2016 21:53</t>
  </si>
  <si>
    <t>11/12/2016 21:54</t>
  </si>
  <si>
    <t>11/12/2016 21:55</t>
  </si>
  <si>
    <t>11/12/2016 21:56</t>
  </si>
  <si>
    <t>11/12/2016 21:58</t>
  </si>
  <si>
    <t>11/12/2016 21:59</t>
  </si>
  <si>
    <t>11/12/2016 22:01</t>
  </si>
  <si>
    <t>11/12/2016 22:02</t>
  </si>
  <si>
    <t>11/12/2016 22:03</t>
  </si>
  <si>
    <t>11/12/2016 22:04</t>
  </si>
  <si>
    <t>11/12/2016 22:05</t>
  </si>
  <si>
    <t>11/12/2016 22:06</t>
  </si>
  <si>
    <t>11/12/2016 22:07</t>
  </si>
  <si>
    <t>11/12/2016 22:08</t>
  </si>
  <si>
    <t>11/12/2016 22:09</t>
  </si>
  <si>
    <t>11/12/2016 22:10</t>
  </si>
  <si>
    <t>11/12/2016 22:11</t>
  </si>
  <si>
    <t>11/12/2016 22:12</t>
  </si>
  <si>
    <t>11/12/2016 22:13</t>
  </si>
  <si>
    <t>11/12/2016 22:14</t>
  </si>
  <si>
    <t>11/12/2016 22:15</t>
  </si>
  <si>
    <t>11/12/2016 22:16</t>
  </si>
  <si>
    <t>11/12/2016 22:17</t>
  </si>
  <si>
    <t>11/12/2016 22:18</t>
  </si>
  <si>
    <t>11/12/2016 22:19</t>
  </si>
  <si>
    <t>11/12/2016 22:20</t>
  </si>
  <si>
    <t>11/12/2016 22:21</t>
  </si>
  <si>
    <t>11/12/2016 22:22</t>
  </si>
  <si>
    <t>11/12/2016 22:23</t>
  </si>
  <si>
    <t>11/12/2016 22:24</t>
  </si>
  <si>
    <t>11/12/2016 22:25</t>
  </si>
  <si>
    <t>11/12/2016 22:26</t>
  </si>
  <si>
    <t>11/12/2016 22:27</t>
  </si>
  <si>
    <t>11/12/2016 22:28</t>
  </si>
  <si>
    <t>11/12/2016 22:29</t>
  </si>
  <si>
    <t>11/12/2016 22:30</t>
  </si>
  <si>
    <t>11/12/2016 22:31</t>
  </si>
  <si>
    <t>11/12/2016 22:32</t>
  </si>
  <si>
    <t>11/12/2016 22:33</t>
  </si>
  <si>
    <t>11/12/2016 22:34</t>
  </si>
  <si>
    <t>11/12/2016 22:35</t>
  </si>
  <si>
    <t>11/12/2016 22:36</t>
  </si>
  <si>
    <t>11/12/2016 22:37</t>
  </si>
  <si>
    <t>11/12/2016 22:38</t>
  </si>
  <si>
    <t>11/12/2016 22:39</t>
  </si>
  <si>
    <t>11/12/2016 22:40</t>
  </si>
  <si>
    <t>11/12/2016 22:41</t>
  </si>
  <si>
    <t>11/12/2016 22:42</t>
  </si>
  <si>
    <t>11/12/2016 22:43</t>
  </si>
  <si>
    <t>11/12/2016 22:44</t>
  </si>
  <si>
    <t>11/12/2016 22:45</t>
  </si>
  <si>
    <t>11/12/2016 23:03</t>
  </si>
  <si>
    <t>11/12/2016 23:06</t>
  </si>
  <si>
    <t>11/12/2016 23:07</t>
  </si>
  <si>
    <t>11/12/2016 23:08</t>
  </si>
  <si>
    <t>11/12/2016 23:09</t>
  </si>
  <si>
    <t>11/12/2016 23:10</t>
  </si>
  <si>
    <t>11/12/2016 23:36</t>
  </si>
  <si>
    <t>11/12/2016 23:37</t>
  </si>
  <si>
    <t>11/12/2016 23:38</t>
  </si>
  <si>
    <t>11/12/2016 23:39</t>
  </si>
  <si>
    <t>11/12/2016 23:40</t>
  </si>
  <si>
    <t>11/12/2016 23:51</t>
  </si>
  <si>
    <t>11/12/2016 23:52</t>
  </si>
  <si>
    <t>11/12/2016 23:53</t>
  </si>
  <si>
    <t>11/12/2016 23:54</t>
  </si>
  <si>
    <t>11/12/2016 23:55</t>
  </si>
  <si>
    <t>11/12/2016 23:57</t>
  </si>
  <si>
    <t>11/12/2016 23:59</t>
  </si>
  <si>
    <t>11/13/2016 0:00</t>
  </si>
  <si>
    <t>11/13/2016 0:03</t>
  </si>
  <si>
    <t>11/13/2016 0:04</t>
  </si>
  <si>
    <t>11/13/2016 0:05</t>
  </si>
  <si>
    <t>11/13/2016 0:09</t>
  </si>
  <si>
    <t>11/13/2016 0:13</t>
  </si>
  <si>
    <t>11/13/2016 0:14</t>
  </si>
  <si>
    <t>11/13/2016 0:15</t>
  </si>
  <si>
    <t>11/13/2016 0:16</t>
  </si>
  <si>
    <t>11/13/2016 0:17</t>
  </si>
  <si>
    <t>11/13/2016 0:18</t>
  </si>
  <si>
    <t>11/13/2016 0:19</t>
  </si>
  <si>
    <t>11/13/2016 0:20</t>
  </si>
  <si>
    <t>11/13/2016 0:21</t>
  </si>
  <si>
    <t>11/13/2016 0:22</t>
  </si>
  <si>
    <t>11/13/2016 0:23</t>
  </si>
  <si>
    <t>11/13/2016 0:24</t>
  </si>
  <si>
    <t>11/13/2016 0:25</t>
  </si>
  <si>
    <t>11/13/2016 0:26</t>
  </si>
  <si>
    <t>11/13/2016 0:27</t>
  </si>
  <si>
    <t>11/13/2016 0:29</t>
  </si>
  <si>
    <t>11/13/2016 0:31</t>
  </si>
  <si>
    <t>11/13/2016 0:34</t>
  </si>
  <si>
    <t>11/13/2016 0:35</t>
  </si>
  <si>
    <t>11/13/2016 0:36</t>
  </si>
  <si>
    <t>11/13/2016 0:37</t>
  </si>
  <si>
    <t>11/13/2016 0:38</t>
  </si>
  <si>
    <t>11/13/2016 0:44</t>
  </si>
  <si>
    <t>11/13/2016 0:45</t>
  </si>
  <si>
    <t>11/13/2016 0:46</t>
  </si>
  <si>
    <t>11/13/2016 0:48</t>
  </si>
  <si>
    <t>11/13/2016 0:49</t>
  </si>
  <si>
    <t>11/13/2016 0:50</t>
  </si>
  <si>
    <t>11/13/2016 0:51</t>
  </si>
  <si>
    <t>11/13/2016 0:54</t>
  </si>
  <si>
    <t>11/13/2016 0:55</t>
  </si>
  <si>
    <t>11/13/2016 0:56</t>
  </si>
  <si>
    <t>11/13/2016 0:57</t>
  </si>
  <si>
    <t>11/13/2016 0:58</t>
  </si>
  <si>
    <t>11/13/2016 0:59</t>
  </si>
  <si>
    <t>11/13/2016 1:00</t>
  </si>
  <si>
    <t>11/13/2016 1:03</t>
  </si>
  <si>
    <t>11/13/2016 1:07</t>
  </si>
  <si>
    <t>11/13/2016 1:10</t>
  </si>
  <si>
    <t>11/13/2016 1:17</t>
  </si>
  <si>
    <t>11/13/2016 1:18</t>
  </si>
  <si>
    <t>11/13/2016 1:19</t>
  </si>
  <si>
    <t>11/13/2016 1:21</t>
  </si>
  <si>
    <t>11/13/2016 1:23</t>
  </si>
  <si>
    <t>11/13/2016 1:25</t>
  </si>
  <si>
    <t>11/13/2016 1:26</t>
  </si>
  <si>
    <t>11/13/2016 1:27</t>
  </si>
  <si>
    <t>11/13/2016 1:28</t>
  </si>
  <si>
    <t>11/13/2016 1:29</t>
  </si>
  <si>
    <t>11/13/2016 1:34</t>
  </si>
  <si>
    <t>11/13/2016 1:36</t>
  </si>
  <si>
    <t>11/13/2016 1:37</t>
  </si>
  <si>
    <t>11/13/2016 1:38</t>
  </si>
  <si>
    <t>11/13/2016 1:45</t>
  </si>
  <si>
    <t>11/13/2016 1:46</t>
  </si>
  <si>
    <t>11/13/2016 1:47</t>
  </si>
  <si>
    <t>11/13/2016 1:48</t>
  </si>
  <si>
    <t>11/13/2016 1:49</t>
  </si>
  <si>
    <t>11/13/2016 1:50</t>
  </si>
  <si>
    <t>11/13/2016 1:51</t>
  </si>
  <si>
    <t>11/13/2016 1:53</t>
  </si>
  <si>
    <t>11/13/2016 1:54</t>
  </si>
  <si>
    <t>11/13/2016 1:56</t>
  </si>
  <si>
    <t>11/13/2016 1:57</t>
  </si>
  <si>
    <t>11/13/2016 1:58</t>
  </si>
  <si>
    <t>11/13/2016 1:59</t>
  </si>
  <si>
    <t>11/13/2016 2:00</t>
  </si>
  <si>
    <t>11/13/2016 2:01</t>
  </si>
  <si>
    <t>11/13/2016 2:02</t>
  </si>
  <si>
    <t>11/13/2016 2:04</t>
  </si>
  <si>
    <t>11/13/2016 2:05</t>
  </si>
  <si>
    <t>11/13/2016 2:06</t>
  </si>
  <si>
    <t>11/13/2016 2:07</t>
  </si>
  <si>
    <t>11/13/2016 2:10</t>
  </si>
  <si>
    <t>11/13/2016 2:11</t>
  </si>
  <si>
    <t>11/13/2016 2:12</t>
  </si>
  <si>
    <t>11/13/2016 2:13</t>
  </si>
  <si>
    <t>11/13/2016 2:15</t>
  </si>
  <si>
    <t>11/13/2016 2:16</t>
  </si>
  <si>
    <t>11/13/2016 2:17</t>
  </si>
  <si>
    <t>11/13/2016 2:18</t>
  </si>
  <si>
    <t>11/13/2016 2:19</t>
  </si>
  <si>
    <t>11/13/2016 2:20</t>
  </si>
  <si>
    <t>11/13/2016 2:21</t>
  </si>
  <si>
    <t>11/13/2016 2:22</t>
  </si>
  <si>
    <t>11/13/2016 2:23</t>
  </si>
  <si>
    <t>11/13/2016 2:24</t>
  </si>
  <si>
    <t>11/13/2016 2:25</t>
  </si>
  <si>
    <t>11/13/2016 2:26</t>
  </si>
  <si>
    <t>11/13/2016 2:27</t>
  </si>
  <si>
    <t>11/13/2016 2:28</t>
  </si>
  <si>
    <t>11/13/2016 2:29</t>
  </si>
  <si>
    <t>11/13/2016 2:30</t>
  </si>
  <si>
    <t>11/13/2016 2:31</t>
  </si>
  <si>
    <t>11/13/2016 2:32</t>
  </si>
  <si>
    <t>11/13/2016 2:33</t>
  </si>
  <si>
    <t>11/13/2016 2:35</t>
  </si>
  <si>
    <t>11/13/2016 2:36</t>
  </si>
  <si>
    <t>11/13/2016 2:37</t>
  </si>
  <si>
    <t>11/13/2016 2:38</t>
  </si>
  <si>
    <t>11/13/2016 2:39</t>
  </si>
  <si>
    <t>11/13/2016 2:40</t>
  </si>
  <si>
    <t>11/13/2016 2:41</t>
  </si>
  <si>
    <t>11/13/2016 2:42</t>
  </si>
  <si>
    <t>11/13/2016 2:43</t>
  </si>
  <si>
    <t>11/13/2016 2:44</t>
  </si>
  <si>
    <t>11/13/2016 2:45</t>
  </si>
  <si>
    <t>11/13/2016 2:46</t>
  </si>
  <si>
    <t>11/13/2016 2:47</t>
  </si>
  <si>
    <t>11/13/2016 2:48</t>
  </si>
  <si>
    <t>11/13/2016 2:49</t>
  </si>
  <si>
    <t>11/13/2016 2:50</t>
  </si>
  <si>
    <t>11/13/2016 2:51</t>
  </si>
  <si>
    <t>11/13/2016 2:52</t>
  </si>
  <si>
    <t>11/13/2016 2:53</t>
  </si>
  <si>
    <t>11/13/2016 2:54</t>
  </si>
  <si>
    <t>11/13/2016 2:55</t>
  </si>
  <si>
    <t>11/13/2016 2:56</t>
  </si>
  <si>
    <t>11/13/2016 2:57</t>
  </si>
  <si>
    <t>11/13/2016 2:58</t>
  </si>
  <si>
    <t>11/13/2016 2:59</t>
  </si>
  <si>
    <t>11/13/2016 3:00</t>
  </si>
  <si>
    <t>11/13/2016 3:01</t>
  </si>
  <si>
    <t>11/13/2016 3:02</t>
  </si>
  <si>
    <t>11/13/2016 3:03</t>
  </si>
  <si>
    <t>11/13/2016 3:04</t>
  </si>
  <si>
    <t>11/13/2016 3:05</t>
  </si>
  <si>
    <t>11/13/2016 3:06</t>
  </si>
  <si>
    <t>11/13/2016 3:07</t>
  </si>
  <si>
    <t>11/13/2016 3:08</t>
  </si>
  <si>
    <t>11/13/2016 3:09</t>
  </si>
  <si>
    <t>11/13/2016 3:10</t>
  </si>
  <si>
    <t>11/13/2016 3:11</t>
  </si>
  <si>
    <t>11/13/2016 3:12</t>
  </si>
  <si>
    <t>11/13/2016 3:13</t>
  </si>
  <si>
    <t>11/13/2016 3:14</t>
  </si>
  <si>
    <t>11/13/2016 3:15</t>
  </si>
  <si>
    <t>11/13/2016 3:16</t>
  </si>
  <si>
    <t>11/13/2016 3:17</t>
  </si>
  <si>
    <t>11/13/2016 3:18</t>
  </si>
  <si>
    <t>11/13/2016 3:19</t>
  </si>
  <si>
    <t>11/13/2016 3:20</t>
  </si>
  <si>
    <t>11/13/2016 3:21</t>
  </si>
  <si>
    <t>11/13/2016 3:22</t>
  </si>
  <si>
    <t>11/13/2016 3:23</t>
  </si>
  <si>
    <t>11/13/2016 3:24</t>
  </si>
  <si>
    <t>11/13/2016 3:25</t>
  </si>
  <si>
    <t>11/13/2016 3:26</t>
  </si>
  <si>
    <t>11/13/2016 3:27</t>
  </si>
  <si>
    <t>11/13/2016 3:28</t>
  </si>
  <si>
    <t>11/13/2016 3:29</t>
  </si>
  <si>
    <t>11/13/2016 3:30</t>
  </si>
  <si>
    <t>11/13/2016 3:31</t>
  </si>
  <si>
    <t>11/13/2016 3:32</t>
  </si>
  <si>
    <t>11/13/2016 3:33</t>
  </si>
  <si>
    <t>11/13/2016 3:34</t>
  </si>
  <si>
    <t>11/13/2016 3:35</t>
  </si>
  <si>
    <t>11/13/2016 3:36</t>
  </si>
  <si>
    <t>11/13/2016 3:37</t>
  </si>
  <si>
    <t>11/13/2016 3:38</t>
  </si>
  <si>
    <t>11/13/2016 3:39</t>
  </si>
  <si>
    <t>11/13/2016 3:40</t>
  </si>
  <si>
    <t>11/13/2016 3:41</t>
  </si>
  <si>
    <t>11/13/2016 3:42</t>
  </si>
  <si>
    <t>11/13/2016 3:43</t>
  </si>
  <si>
    <t>11/13/2016 3:44</t>
  </si>
  <si>
    <t>11/13/2016 3:45</t>
  </si>
  <si>
    <t>11/13/2016 3:46</t>
  </si>
  <si>
    <t>11/13/2016 3:47</t>
  </si>
  <si>
    <t>11/13/2016 3:48</t>
  </si>
  <si>
    <t>11/13/2016 3:49</t>
  </si>
  <si>
    <t>11/13/2016 3:50</t>
  </si>
  <si>
    <t>11/13/2016 3:51</t>
  </si>
  <si>
    <t>11/13/2016 3:52</t>
  </si>
  <si>
    <t>11/13/2016 3:53</t>
  </si>
  <si>
    <t>11/13/2016 3:54</t>
  </si>
  <si>
    <t>11/13/2016 3:55</t>
  </si>
  <si>
    <t>11/13/2016 3:56</t>
  </si>
  <si>
    <t>11/13/2016 3:57</t>
  </si>
  <si>
    <t>11/13/2016 3:58</t>
  </si>
  <si>
    <t>11/13/2016 3:59</t>
  </si>
  <si>
    <t>11/13/2016 4:00</t>
  </si>
  <si>
    <t>11/13/2016 4:01</t>
  </si>
  <si>
    <t>11/13/2016 4:02</t>
  </si>
  <si>
    <t>11/13/2016 4:14</t>
  </si>
  <si>
    <t>11/13/2016 6:11</t>
  </si>
  <si>
    <t>11/13/2016 6:18</t>
  </si>
  <si>
    <t>11/13/2016 6:19</t>
  </si>
  <si>
    <t>11/13/2016 6:22</t>
  </si>
  <si>
    <t>11/13/2016 6:23</t>
  </si>
  <si>
    <t>11/13/2016 6:24</t>
  </si>
  <si>
    <t>11/13/2016 6:25</t>
  </si>
  <si>
    <t>11/13/2016 6:26</t>
  </si>
  <si>
    <t>11/13/2016 6:27</t>
  </si>
  <si>
    <t>11/13/2016 6:28</t>
  </si>
  <si>
    <t>11/13/2016 6:29</t>
  </si>
  <si>
    <t>11/13/2016 6:30</t>
  </si>
  <si>
    <t>11/13/2016 6:31</t>
  </si>
  <si>
    <t>11/13/2016 6:32</t>
  </si>
  <si>
    <t>11/13/2016 6:33</t>
  </si>
  <si>
    <t>11/13/2016 6:34</t>
  </si>
  <si>
    <t>11/13/2016 6:35</t>
  </si>
  <si>
    <t>11/13/2016 6:36</t>
  </si>
  <si>
    <t>11/13/2016 6:37</t>
  </si>
  <si>
    <t>11/13/2016 6:38</t>
  </si>
  <si>
    <t>11/13/2016 6:40</t>
  </si>
  <si>
    <t>11/13/2016 6:41</t>
  </si>
  <si>
    <t>11/13/2016 6:42</t>
  </si>
  <si>
    <t>11/13/2016 6:43</t>
  </si>
  <si>
    <t>11/13/2016 6:44</t>
  </si>
  <si>
    <t>11/13/2016 6:45</t>
  </si>
  <si>
    <t>11/13/2016 6:46</t>
  </si>
  <si>
    <t>11/13/2016 6:47</t>
  </si>
  <si>
    <t>11/13/2016 6:50</t>
  </si>
  <si>
    <t>11/13/2016 6:51</t>
  </si>
  <si>
    <t>11/13/2016 6:52</t>
  </si>
  <si>
    <t>11/13/2016 6:53</t>
  </si>
  <si>
    <t>11/13/2016 6:54</t>
  </si>
  <si>
    <t>11/13/2016 6:55</t>
  </si>
  <si>
    <t>11/13/2016 6:56</t>
  </si>
  <si>
    <t>11/13/2016 6:57</t>
  </si>
  <si>
    <t>11/13/2016 6:58</t>
  </si>
  <si>
    <t>11/13/2016 6:59</t>
  </si>
  <si>
    <t>11/13/2016 7:00</t>
  </si>
  <si>
    <t>11/13/2016 7:01</t>
  </si>
  <si>
    <t>11/13/2016 7:02</t>
  </si>
  <si>
    <t>11/13/2016 7:04</t>
  </si>
  <si>
    <t>11/13/2016 7:05</t>
  </si>
  <si>
    <t>11/13/2016 7:06</t>
  </si>
  <si>
    <t>11/13/2016 7:07</t>
  </si>
  <si>
    <t>11/13/2016 7:08</t>
  </si>
  <si>
    <t>11/13/2016 7:09</t>
  </si>
  <si>
    <t>11/13/2016 7:10</t>
  </si>
  <si>
    <t>11/13/2016 7:11</t>
  </si>
  <si>
    <t>11/13/2016 7:12</t>
  </si>
  <si>
    <t>11/13/2016 7:13</t>
  </si>
  <si>
    <t>11/13/2016 7:14</t>
  </si>
  <si>
    <t>11/13/2016 7:15</t>
  </si>
  <si>
    <t>11/13/2016 7:16</t>
  </si>
  <si>
    <t>11/13/2016 7:17</t>
  </si>
  <si>
    <t>11/13/2016 7:18</t>
  </si>
  <si>
    <t>11/13/2016 7:20</t>
  </si>
  <si>
    <t>11/13/2016 7:21</t>
  </si>
  <si>
    <t>11/13/2016 7:22</t>
  </si>
  <si>
    <t>11/13/2016 7:23</t>
  </si>
  <si>
    <t>11/13/2016 7:24</t>
  </si>
  <si>
    <t>11/13/2016 7:25</t>
  </si>
  <si>
    <t>11/13/2016 7:27</t>
  </si>
  <si>
    <t>11/13/2016 7:28</t>
  </si>
  <si>
    <t>11/13/2016 7:29</t>
  </si>
  <si>
    <t>11/13/2016 7:30</t>
  </si>
  <si>
    <t>11/13/2016 7:31</t>
  </si>
  <si>
    <t>11/13/2016 7:34</t>
  </si>
  <si>
    <t>11/13/2016 7:35</t>
  </si>
  <si>
    <t>11/13/2016 7:36</t>
  </si>
  <si>
    <t>11/13/2016 7:37</t>
  </si>
  <si>
    <t>11/13/2016 7:38</t>
  </si>
  <si>
    <t>11/13/2016 7:39</t>
  </si>
  <si>
    <t>11/13/2016 7:40</t>
  </si>
  <si>
    <t>11/13/2016 7:41</t>
  </si>
  <si>
    <t>11/13/2016 7:42</t>
  </si>
  <si>
    <t>11/13/2016 7:43</t>
  </si>
  <si>
    <t>11/13/2016 7:44</t>
  </si>
  <si>
    <t>11/13/2016 7:45</t>
  </si>
  <si>
    <t>11/13/2016 7:46</t>
  </si>
  <si>
    <t>11/13/2016 7:47</t>
  </si>
  <si>
    <t>11/13/2016 7:48</t>
  </si>
  <si>
    <t>11/13/2016 7:49</t>
  </si>
  <si>
    <t>11/13/2016 7:50</t>
  </si>
  <si>
    <t>11/13/2016 7:51</t>
  </si>
  <si>
    <t>11/13/2016 7:52</t>
  </si>
  <si>
    <t>11/13/2016 7:53</t>
  </si>
  <si>
    <t>11/13/2016 7:54</t>
  </si>
  <si>
    <t>11/13/2016 7:55</t>
  </si>
  <si>
    <t>11/13/2016 7:56</t>
  </si>
  <si>
    <t>11/13/2016 7:57</t>
  </si>
  <si>
    <t>11/13/2016 7:58</t>
  </si>
  <si>
    <t>11/13/2016 7:59</t>
  </si>
  <si>
    <t>11/13/2016 8:00</t>
  </si>
  <si>
    <t>11/13/2016 8:01</t>
  </si>
  <si>
    <t>11/13/2016 8:02</t>
  </si>
  <si>
    <t>11/13/2016 8:03</t>
  </si>
  <si>
    <t>11/13/2016 8:04</t>
  </si>
  <si>
    <t>11/13/2016 8:05</t>
  </si>
  <si>
    <t>11/13/2016 8:06</t>
  </si>
  <si>
    <t>11/13/2016 8:07</t>
  </si>
  <si>
    <t>11/13/2016 8:08</t>
  </si>
  <si>
    <t>11/13/2016 8:09</t>
  </si>
  <si>
    <t>11/13/2016 8:10</t>
  </si>
  <si>
    <t>11/13/2016 8:11</t>
  </si>
  <si>
    <t>11/13/2016 8:12</t>
  </si>
  <si>
    <t>11/13/2016 8:17</t>
  </si>
  <si>
    <t>11/13/2016 8:18</t>
  </si>
  <si>
    <t>11/13/2016 8:19</t>
  </si>
  <si>
    <t>11/13/2016 8:20</t>
  </si>
  <si>
    <t>11/13/2016 8:21</t>
  </si>
  <si>
    <t>11/13/2016 8:22</t>
  </si>
  <si>
    <t>11/13/2016 8:23</t>
  </si>
  <si>
    <t>11/13/2016 8:24</t>
  </si>
  <si>
    <t>11/13/2016 8:25</t>
  </si>
  <si>
    <t>11/13/2016 8:26</t>
  </si>
  <si>
    <t>11/13/2016 8:27</t>
  </si>
  <si>
    <t>11/13/2016 8:28</t>
  </si>
  <si>
    <t>11/13/2016 8:29</t>
  </si>
  <si>
    <t>11/13/2016 8:30</t>
  </si>
  <si>
    <t>11/13/2016 8:31</t>
  </si>
  <si>
    <t>11/13/2016 8:32</t>
  </si>
  <si>
    <t>11/13/2016 8:33</t>
  </si>
  <si>
    <t>11/13/2016 8:34</t>
  </si>
  <si>
    <t>11/13/2016 8:35</t>
  </si>
  <si>
    <t>11/13/2016 8:36</t>
  </si>
  <si>
    <t>11/13/2016 8:37</t>
  </si>
  <si>
    <t>11/13/2016 8:38</t>
  </si>
  <si>
    <t>11/13/2016 8:39</t>
  </si>
  <si>
    <t>11/13/2016 8:40</t>
  </si>
  <si>
    <t>11/13/2016 8:41</t>
  </si>
  <si>
    <t>11/13/2016 8:42</t>
  </si>
  <si>
    <t>11/13/2016 8:43</t>
  </si>
  <si>
    <t>11/13/2016 8:44</t>
  </si>
  <si>
    <t>11/13/2016 8:45</t>
  </si>
  <si>
    <t>11/13/2016 8:46</t>
  </si>
  <si>
    <t>11/13/2016 8:47</t>
  </si>
  <si>
    <t>11/13/2016 8:48</t>
  </si>
  <si>
    <t>11/13/2016 8:49</t>
  </si>
  <si>
    <t>11/13/2016 8:50</t>
  </si>
  <si>
    <t>11/13/2016 8:51</t>
  </si>
  <si>
    <t>11/13/2016 8:52</t>
  </si>
  <si>
    <t>11/13/2016 8:53</t>
  </si>
  <si>
    <t>11/13/2016 8:54</t>
  </si>
  <si>
    <t>11/13/2016 8:55</t>
  </si>
  <si>
    <t>11/13/2016 8:56</t>
  </si>
  <si>
    <t>11/13/2016 8:57</t>
  </si>
  <si>
    <t>11/13/2016 8:58</t>
  </si>
  <si>
    <t>11/13/2016 8:59</t>
  </si>
  <si>
    <t>11/13/2016 9:00</t>
  </si>
  <si>
    <t>11/13/2016 9:01</t>
  </si>
  <si>
    <t>11/13/2016 9:02</t>
  </si>
  <si>
    <t>11/13/2016 9:03</t>
  </si>
  <si>
    <t>11/13/2016 9:04</t>
  </si>
  <si>
    <t>11/13/2016 9:05</t>
  </si>
  <si>
    <t>11/13/2016 9:06</t>
  </si>
  <si>
    <t>11/13/2016 9:07</t>
  </si>
  <si>
    <t>11/13/2016 9:08</t>
  </si>
  <si>
    <t>11/13/2016 9:09</t>
  </si>
  <si>
    <t>11/13/2016 9:10</t>
  </si>
  <si>
    <t>11/13/2016 9:11</t>
  </si>
  <si>
    <t>11/13/2016 9:12</t>
  </si>
  <si>
    <t>11/13/2016 9:13</t>
  </si>
  <si>
    <t>11/13/2016 9:14</t>
  </si>
  <si>
    <t>11/13/2016 9:15</t>
  </si>
  <si>
    <t>11/13/2016 9:16</t>
  </si>
  <si>
    <t>11/13/2016 9:17</t>
  </si>
  <si>
    <t>11/13/2016 9:18</t>
  </si>
  <si>
    <t>11/13/2016 9:19</t>
  </si>
  <si>
    <t>11/13/2016 9:20</t>
  </si>
  <si>
    <t>11/13/2016 9:21</t>
  </si>
  <si>
    <t>11/13/2016 9:22</t>
  </si>
  <si>
    <t>11/13/2016 9:23</t>
  </si>
  <si>
    <t>11/13/2016 9:24</t>
  </si>
  <si>
    <t>11/13/2016 9:25</t>
  </si>
  <si>
    <t>11/13/2016 9:26</t>
  </si>
  <si>
    <t>11/13/2016 9:27</t>
  </si>
  <si>
    <t>11/13/2016 9:28</t>
  </si>
  <si>
    <t>11/13/2016 9:29</t>
  </si>
  <si>
    <t>11/13/2016 9:30</t>
  </si>
  <si>
    <t>11/13/2016 9:31</t>
  </si>
  <si>
    <t>11/13/2016 9:32</t>
  </si>
  <si>
    <t>11/13/2016 9:33</t>
  </si>
  <si>
    <t>11/13/2016 9:34</t>
  </si>
  <si>
    <t>11/13/2016 9:35</t>
  </si>
  <si>
    <t>11/13/2016 9:36</t>
  </si>
  <si>
    <t>11/13/2016 9:37</t>
  </si>
  <si>
    <t>11/13/2016 9:38</t>
  </si>
  <si>
    <t>11/13/2016 9:39</t>
  </si>
  <si>
    <t>11/13/2016 9:40</t>
  </si>
  <si>
    <t>11/13/2016 9:41</t>
  </si>
  <si>
    <t>11/13/2016 9:42</t>
  </si>
  <si>
    <t>11/13/2016 9:43</t>
  </si>
  <si>
    <t>11/13/2016 9:44</t>
  </si>
  <si>
    <t>11/13/2016 9:45</t>
  </si>
  <si>
    <t>11/13/2016 9:46</t>
  </si>
  <si>
    <t>11/13/2016 9:47</t>
  </si>
  <si>
    <t>11/13/2016 9:48</t>
  </si>
  <si>
    <t>11/13/2016 9:49</t>
  </si>
  <si>
    <t>11/13/2016 9:50</t>
  </si>
  <si>
    <t>11/13/2016 9:51</t>
  </si>
  <si>
    <t>11/13/2016 9:52</t>
  </si>
  <si>
    <t>11/13/2016 9:53</t>
  </si>
  <si>
    <t>11/13/2016 9:54</t>
  </si>
  <si>
    <t>11/13/2016 9:55</t>
  </si>
  <si>
    <t>11/13/2016 9:56</t>
  </si>
  <si>
    <t>11/13/2016 9:57</t>
  </si>
  <si>
    <t>11/13/2016 9:58</t>
  </si>
  <si>
    <t>11/13/2016 9:59</t>
  </si>
  <si>
    <t>11/13/2016 10:00</t>
  </si>
  <si>
    <t>11/13/2016 10:01</t>
  </si>
  <si>
    <t>11/13/2016 10:02</t>
  </si>
  <si>
    <t>11/13/2016 10:03</t>
  </si>
  <si>
    <t>11/13/2016 10:04</t>
  </si>
  <si>
    <t>11/13/2016 10:05</t>
  </si>
  <si>
    <t>11/13/2016 10:06</t>
  </si>
  <si>
    <t>11/13/2016 10:07</t>
  </si>
  <si>
    <t>11/13/2016 10:08</t>
  </si>
  <si>
    <t>11/13/2016 10:09</t>
  </si>
  <si>
    <t>11/13/2016 10:10</t>
  </si>
  <si>
    <t>11/13/2016 10:11</t>
  </si>
  <si>
    <t>11/13/2016 10:12</t>
  </si>
  <si>
    <t>11/13/2016 10:13</t>
  </si>
  <si>
    <t>11/13/2016 10:14</t>
  </si>
  <si>
    <t>11/13/2016 10:15</t>
  </si>
  <si>
    <t>11/13/2016 10:16</t>
  </si>
  <si>
    <t>11/13/2016 10:17</t>
  </si>
  <si>
    <t>11/13/2016 10:18</t>
  </si>
  <si>
    <t>11/13/2016 10:19</t>
  </si>
  <si>
    <t>11/13/2016 10:20</t>
  </si>
  <si>
    <t>11/13/2016 10:21</t>
  </si>
  <si>
    <t>11/13/2016 10:22</t>
  </si>
  <si>
    <t>11/13/2016 10:23</t>
  </si>
  <si>
    <t>11/13/2016 10:24</t>
  </si>
  <si>
    <t>11/13/2016 10:25</t>
  </si>
  <si>
    <t>11/13/2016 10:26</t>
  </si>
  <si>
    <t>11/13/2016 10:27</t>
  </si>
  <si>
    <t>11/13/2016 10:28</t>
  </si>
  <si>
    <t>11/13/2016 10:29</t>
  </si>
  <si>
    <t>11/13/2016 10:30</t>
  </si>
  <si>
    <t>11/13/2016 10:31</t>
  </si>
  <si>
    <t>11/13/2016 10:32</t>
  </si>
  <si>
    <t>11/13/2016 10:33</t>
  </si>
  <si>
    <t>11/13/2016 10:34</t>
  </si>
  <si>
    <t>11/13/2016 10:35</t>
  </si>
  <si>
    <t>11/13/2016 10:36</t>
  </si>
  <si>
    <t>11/13/2016 10:37</t>
  </si>
  <si>
    <t>11/13/2016 10:38</t>
  </si>
  <si>
    <t>11/13/2016 10:39</t>
  </si>
  <si>
    <t>11/13/2016 10:40</t>
  </si>
  <si>
    <t>11/13/2016 10:41</t>
  </si>
  <si>
    <t>11/13/2016 10:42</t>
  </si>
  <si>
    <t>11/13/2016 10:43</t>
  </si>
  <si>
    <t>11/13/2016 10:44</t>
  </si>
  <si>
    <t>11/13/2016 10:45</t>
  </si>
  <si>
    <t>11/13/2016 10:46</t>
  </si>
  <si>
    <t>11/13/2016 10:47</t>
  </si>
  <si>
    <t>11/13/2016 10:48</t>
  </si>
  <si>
    <t>11/13/2016 10:49</t>
  </si>
  <si>
    <t>11/13/2016 10:50</t>
  </si>
  <si>
    <t>11/13/2016 10:51</t>
  </si>
  <si>
    <t>11/13/2016 10:52</t>
  </si>
  <si>
    <t>11/13/2016 10:53</t>
  </si>
  <si>
    <t>11/13/2016 10:54</t>
  </si>
  <si>
    <t>11/13/2016 10:55</t>
  </si>
  <si>
    <t>11/13/2016 10:56</t>
  </si>
  <si>
    <t>11/13/2016 10:57</t>
  </si>
  <si>
    <t>11/13/2016 10:58</t>
  </si>
  <si>
    <t>11/13/2016 10:59</t>
  </si>
  <si>
    <t>11/13/2016 11:00</t>
  </si>
  <si>
    <t>11/13/2016 11:01</t>
  </si>
  <si>
    <t>11/13/2016 11:02</t>
  </si>
  <si>
    <t>11/13/2016 11:03</t>
  </si>
  <si>
    <t>11/13/2016 11:04</t>
  </si>
  <si>
    <t>11/13/2016 11:05</t>
  </si>
  <si>
    <t>11/13/2016 11:06</t>
  </si>
  <si>
    <t>11/13/2016 11:07</t>
  </si>
  <si>
    <t>11/13/2016 11:08</t>
  </si>
  <si>
    <t>11/13/2016 11:09</t>
  </si>
  <si>
    <t>11/13/2016 11:10</t>
  </si>
  <si>
    <t>11/13/2016 11:11</t>
  </si>
  <si>
    <t>11/13/2016 11:12</t>
  </si>
  <si>
    <t>11/13/2016 11:13</t>
  </si>
  <si>
    <t>11/13/2016 11:14</t>
  </si>
  <si>
    <t>11/13/2016 11:15</t>
  </si>
  <si>
    <t>11/13/2016 11:16</t>
  </si>
  <si>
    <t>11/13/2016 11:17</t>
  </si>
  <si>
    <t>11/13/2016 11:18</t>
  </si>
  <si>
    <t>11/13/2016 11:19</t>
  </si>
  <si>
    <t>11/13/2016 11:20</t>
  </si>
  <si>
    <t>11/13/2016 11:21</t>
  </si>
  <si>
    <t>11/13/2016 11:22</t>
  </si>
  <si>
    <t>11/13/2016 11:23</t>
  </si>
  <si>
    <t>11/13/2016 11:24</t>
  </si>
  <si>
    <t>11/13/2016 11:25</t>
  </si>
  <si>
    <t>11/13/2016 11:26</t>
  </si>
  <si>
    <t>11/13/2016 11:27</t>
  </si>
  <si>
    <t>11/13/2016 11:28</t>
  </si>
  <si>
    <t>11/13/2016 11:29</t>
  </si>
  <si>
    <t>11/13/2016 11:30</t>
  </si>
  <si>
    <t>11/13/2016 11:31</t>
  </si>
  <si>
    <t>11/13/2016 11:32</t>
  </si>
  <si>
    <t>11/13/2016 11:33</t>
  </si>
  <si>
    <t>11/13/2016 11:34</t>
  </si>
  <si>
    <t>11/13/2016 11:35</t>
  </si>
  <si>
    <t>11/13/2016 11:36</t>
  </si>
  <si>
    <t>11/13/2016 11:37</t>
  </si>
  <si>
    <t>11/13/2016 11:38</t>
  </si>
  <si>
    <t>11/13/2016 11:39</t>
  </si>
  <si>
    <t>11/13/2016 11:40</t>
  </si>
  <si>
    <t>11/13/2016 11:41</t>
  </si>
  <si>
    <t>11/13/2016 11:42</t>
  </si>
  <si>
    <t>11/13/2016 11:43</t>
  </si>
  <si>
    <t>11/13/2016 11:44</t>
  </si>
  <si>
    <t>11/13/2016 11:45</t>
  </si>
  <si>
    <t>11/13/2016 11:46</t>
  </si>
  <si>
    <t>11/13/2016 11:47</t>
  </si>
  <si>
    <t>11/13/2016 11:48</t>
  </si>
  <si>
    <t>11/13/2016 11:49</t>
  </si>
  <si>
    <t>11/13/2016 11:50</t>
  </si>
  <si>
    <t>11/13/2016 11:51</t>
  </si>
  <si>
    <t>11/13/2016 11:52</t>
  </si>
  <si>
    <t>11/13/2016 11:53</t>
  </si>
  <si>
    <t>11/13/2016 11:54</t>
  </si>
  <si>
    <t>11/13/2016 11:55</t>
  </si>
  <si>
    <t>11/13/2016 11:56</t>
  </si>
  <si>
    <t>11/13/2016 11:57</t>
  </si>
  <si>
    <t>11/13/2016 11:58</t>
  </si>
  <si>
    <t>11/13/2016 11:59</t>
  </si>
  <si>
    <t>11/13/2016 12:00</t>
  </si>
  <si>
    <t>11/13/2016 12:01</t>
  </si>
  <si>
    <t>11/13/2016 12:02</t>
  </si>
  <si>
    <t>11/13/2016 12:03</t>
  </si>
  <si>
    <t>11/13/2016 12:04</t>
  </si>
  <si>
    <t>11/13/2016 12:05</t>
  </si>
  <si>
    <t>11/13/2016 12:06</t>
  </si>
  <si>
    <t>11/13/2016 12:07</t>
  </si>
  <si>
    <t>11/13/2016 12:08</t>
  </si>
  <si>
    <t>11/13/2016 12:09</t>
  </si>
  <si>
    <t>11/13/2016 12:10</t>
  </si>
  <si>
    <t>11/13/2016 12:11</t>
  </si>
  <si>
    <t>11/13/2016 12:12</t>
  </si>
  <si>
    <t>11/13/2016 12:13</t>
  </si>
  <si>
    <t>11/13/2016 12:14</t>
  </si>
  <si>
    <t>11/13/2016 12:15</t>
  </si>
  <si>
    <t>11/13/2016 12:16</t>
  </si>
  <si>
    <t>11/13/2016 12:17</t>
  </si>
  <si>
    <t>11/13/2016 12:18</t>
  </si>
  <si>
    <t>11/13/2016 12:19</t>
  </si>
  <si>
    <t>11/13/2016 12:20</t>
  </si>
  <si>
    <t>11/13/2016 12:21</t>
  </si>
  <si>
    <t>11/13/2016 12:22</t>
  </si>
  <si>
    <t>11/13/2016 12:23</t>
  </si>
  <si>
    <t>11/13/2016 12:24</t>
  </si>
  <si>
    <t>11/13/2016 12:25</t>
  </si>
  <si>
    <t>11/13/2016 12:26</t>
  </si>
  <si>
    <t>11/13/2016 12:27</t>
  </si>
  <si>
    <t>11/13/2016 12:28</t>
  </si>
  <si>
    <t>11/13/2016 12:29</t>
  </si>
  <si>
    <t>11/13/2016 12:30</t>
  </si>
  <si>
    <t>11/13/2016 12:31</t>
  </si>
  <si>
    <t>11/13/2016 12:32</t>
  </si>
  <si>
    <t>11/13/2016 12:33</t>
  </si>
  <si>
    <t>11/13/2016 12:34</t>
  </si>
  <si>
    <t>11/13/2016 12:35</t>
  </si>
  <si>
    <t>11/13/2016 12:36</t>
  </si>
  <si>
    <t>11/13/2016 12:37</t>
  </si>
  <si>
    <t>11/13/2016 12:38</t>
  </si>
  <si>
    <t>11/13/2016 12:39</t>
  </si>
  <si>
    <t>11/13/2016 12:40</t>
  </si>
  <si>
    <t>11/13/2016 12:41</t>
  </si>
  <si>
    <t>11/13/2016 12:42</t>
  </si>
  <si>
    <t>11/13/2016 12:43</t>
  </si>
  <si>
    <t>11/13/2016 12:44</t>
  </si>
  <si>
    <t>11/13/2016 12:45</t>
  </si>
  <si>
    <t>11/13/2016 12:46</t>
  </si>
  <si>
    <t>11/13/2016 12:47</t>
  </si>
  <si>
    <t>11/13/2016 12:48</t>
  </si>
  <si>
    <t>11/13/2016 12:49</t>
  </si>
  <si>
    <t>11/13/2016 12:50</t>
  </si>
  <si>
    <t>11/13/2016 12:51</t>
  </si>
  <si>
    <t>11/13/2016 12:52</t>
  </si>
  <si>
    <t>11/13/2016 12:53</t>
  </si>
  <si>
    <t>11/13/2016 12:54</t>
  </si>
  <si>
    <t>11/13/2016 12:55</t>
  </si>
  <si>
    <t>11/13/2016 12:56</t>
  </si>
  <si>
    <t>11/13/2016 12:57</t>
  </si>
  <si>
    <t>11/13/2016 12:58</t>
  </si>
  <si>
    <t>11/13/2016 12:59</t>
  </si>
  <si>
    <t>11/13/2016 13:00</t>
  </si>
  <si>
    <t>11/13/2016 13:01</t>
  </si>
  <si>
    <t>11/13/2016 13:02</t>
  </si>
  <si>
    <t>11/13/2016 13:03</t>
  </si>
  <si>
    <t>11/13/2016 13:04</t>
  </si>
  <si>
    <t>11/13/2016 13:05</t>
  </si>
  <si>
    <t>11/13/2016 13:06</t>
  </si>
  <si>
    <t>11/13/2016 13:07</t>
  </si>
  <si>
    <t>11/13/2016 13:08</t>
  </si>
  <si>
    <t>11/13/2016 13:09</t>
  </si>
  <si>
    <t>11/13/2016 13:10</t>
  </si>
  <si>
    <t>11/13/2016 13:11</t>
  </si>
  <si>
    <t>11/13/2016 13:12</t>
  </si>
  <si>
    <t>11/13/2016 13:13</t>
  </si>
  <si>
    <t>11/13/2016 13:14</t>
  </si>
  <si>
    <t>11/13/2016 13:15</t>
  </si>
  <si>
    <t>11/13/2016 13:16</t>
  </si>
  <si>
    <t>11/13/2016 13:17</t>
  </si>
  <si>
    <t>11/13/2016 13:18</t>
  </si>
  <si>
    <t>11/13/2016 13:19</t>
  </si>
  <si>
    <t>11/13/2016 13:20</t>
  </si>
  <si>
    <t>11/13/2016 13:21</t>
  </si>
  <si>
    <t>11/13/2016 13:22</t>
  </si>
  <si>
    <t>11/13/2016 13:23</t>
  </si>
  <si>
    <t>11/13/2016 13:24</t>
  </si>
  <si>
    <t>11/13/2016 13:25</t>
  </si>
  <si>
    <t>11/13/2016 13:26</t>
  </si>
  <si>
    <t>11/13/2016 13:27</t>
  </si>
  <si>
    <t>11/13/2016 13:28</t>
  </si>
  <si>
    <t>11/13/2016 13:29</t>
  </si>
  <si>
    <t>11/13/2016 13:30</t>
  </si>
  <si>
    <t>11/13/2016 13:31</t>
  </si>
  <si>
    <t>11/13/2016 13:32</t>
  </si>
  <si>
    <t>11/13/2016 13:33</t>
  </si>
  <si>
    <t>11/13/2016 13:34</t>
  </si>
  <si>
    <t>11/13/2016 13:35</t>
  </si>
  <si>
    <t>11/13/2016 13:36</t>
  </si>
  <si>
    <t>11/13/2016 13:37</t>
  </si>
  <si>
    <t>11/13/2016 13:38</t>
  </si>
  <si>
    <t>11/13/2016 13:39</t>
  </si>
  <si>
    <t>11/13/2016 13:40</t>
  </si>
  <si>
    <t>11/13/2016 13:41</t>
  </si>
  <si>
    <t>11/13/2016 13:42</t>
  </si>
  <si>
    <t>11/13/2016 13:43</t>
  </si>
  <si>
    <t>11/13/2016 13:44</t>
  </si>
  <si>
    <t>11/13/2016 13:45</t>
  </si>
  <si>
    <t>11/13/2016 13:46</t>
  </si>
  <si>
    <t>11/13/2016 13:47</t>
  </si>
  <si>
    <t>11/13/2016 13:48</t>
  </si>
  <si>
    <t>11/13/2016 13:49</t>
  </si>
  <si>
    <t>11/13/2016 13:50</t>
  </si>
  <si>
    <t>11/13/2016 13:51</t>
  </si>
  <si>
    <t>11/13/2016 13:52</t>
  </si>
  <si>
    <t>11/13/2016 13:53</t>
  </si>
  <si>
    <t>11/13/2016 13:54</t>
  </si>
  <si>
    <t>11/13/2016 13:55</t>
  </si>
  <si>
    <t>11/13/2016 13:56</t>
  </si>
  <si>
    <t>11/13/2016 13:57</t>
  </si>
  <si>
    <t>11/13/2016 13:58</t>
  </si>
  <si>
    <t>11/13/2016 13:59</t>
  </si>
  <si>
    <t>11/13/2016 14:00</t>
  </si>
  <si>
    <t>11/13/2016 14:01</t>
  </si>
  <si>
    <t>11/13/2016 14:02</t>
  </si>
  <si>
    <t>11/13/2016 14:03</t>
  </si>
  <si>
    <t>11/13/2016 14:04</t>
  </si>
  <si>
    <t>11/13/2016 14:05</t>
  </si>
  <si>
    <t>11/13/2016 14:06</t>
  </si>
  <si>
    <t>11/13/2016 14:07</t>
  </si>
  <si>
    <t>11/13/2016 14:08</t>
  </si>
  <si>
    <t>11/13/2016 14:09</t>
  </si>
  <si>
    <t>11/13/2016 14:10</t>
  </si>
  <si>
    <t>11/13/2016 14:11</t>
  </si>
  <si>
    <t>11/13/2016 14:12</t>
  </si>
  <si>
    <t>11/13/2016 14:13</t>
  </si>
  <si>
    <t>11/13/2016 14:14</t>
  </si>
  <si>
    <t>11/13/2016 14:15</t>
  </si>
  <si>
    <t>11/13/2016 14:16</t>
  </si>
  <si>
    <t>11/13/2016 14:17</t>
  </si>
  <si>
    <t>11/13/2016 14:18</t>
  </si>
  <si>
    <t>11/13/2016 14:19</t>
  </si>
  <si>
    <t>11/13/2016 14:20</t>
  </si>
  <si>
    <t>11/13/2016 14:21</t>
  </si>
  <si>
    <t>11/13/2016 14:22</t>
  </si>
  <si>
    <t>11/13/2016 14:23</t>
  </si>
  <si>
    <t>11/13/2016 14:24</t>
  </si>
  <si>
    <t>11/13/2016 14:25</t>
  </si>
  <si>
    <t>11/13/2016 14:26</t>
  </si>
  <si>
    <t>11/13/2016 14:27</t>
  </si>
  <si>
    <t>11/13/2016 14:28</t>
  </si>
  <si>
    <t>11/13/2016 14:29</t>
  </si>
  <si>
    <t>11/13/2016 14:30</t>
  </si>
  <si>
    <t>11/13/2016 14:31</t>
  </si>
  <si>
    <t>11/13/2016 14:32</t>
  </si>
  <si>
    <t>11/13/2016 14:33</t>
  </si>
  <si>
    <t>11/13/2016 14:34</t>
  </si>
  <si>
    <t>11/13/2016 14:35</t>
  </si>
  <si>
    <t>11/13/2016 14:36</t>
  </si>
  <si>
    <t>11/13/2016 14:37</t>
  </si>
  <si>
    <t>11/13/2016 14:38</t>
  </si>
  <si>
    <t>11/13/2016 14:39</t>
  </si>
  <si>
    <t>11/13/2016 14:40</t>
  </si>
  <si>
    <t>11/13/2016 14:41</t>
  </si>
  <si>
    <t>11/13/2016 14:42</t>
  </si>
  <si>
    <t>11/13/2016 14:43</t>
  </si>
  <si>
    <t>11/13/2016 14:44</t>
  </si>
  <si>
    <t>11/13/2016 14:45</t>
  </si>
  <si>
    <t>11/13/2016 14:46</t>
  </si>
  <si>
    <t>11/13/2016 14:48</t>
  </si>
  <si>
    <t>11/13/2016 14:49</t>
  </si>
  <si>
    <t>11/13/2016 14:50</t>
  </si>
  <si>
    <t>11/13/2016 14:51</t>
  </si>
  <si>
    <t>11/13/2016 14:52</t>
  </si>
  <si>
    <t>11/13/2016 14:53</t>
  </si>
  <si>
    <t>11/13/2016 14:54</t>
  </si>
  <si>
    <t>11/13/2016 14:55</t>
  </si>
  <si>
    <t>11/13/2016 14:56</t>
  </si>
  <si>
    <t>11/13/2016 14:57</t>
  </si>
  <si>
    <t>11/13/2016 14:58</t>
  </si>
  <si>
    <t>11/13/2016 14:59</t>
  </si>
  <si>
    <t>11/13/2016 15:00</t>
  </si>
  <si>
    <t>11/13/2016 15:01</t>
  </si>
  <si>
    <t>11/13/2016 15:02</t>
  </si>
  <si>
    <t>11/13/2016 15:03</t>
  </si>
  <si>
    <t>11/13/2016 15:04</t>
  </si>
  <si>
    <t>11/13/2016 15:05</t>
  </si>
  <si>
    <t>11/13/2016 15:06</t>
  </si>
  <si>
    <t>11/13/2016 15:07</t>
  </si>
  <si>
    <t>11/13/2016 15:08</t>
  </si>
  <si>
    <t>11/13/2016 15:09</t>
  </si>
  <si>
    <t>11/13/2016 15:10</t>
  </si>
  <si>
    <t>11/13/2016 15:11</t>
  </si>
  <si>
    <t>11/13/2016 15:12</t>
  </si>
  <si>
    <t>11/13/2016 15:13</t>
  </si>
  <si>
    <t>11/13/2016 15:14</t>
  </si>
  <si>
    <t>11/13/2016 15:15</t>
  </si>
  <si>
    <t>11/13/2016 15:16</t>
  </si>
  <si>
    <t>11/13/2016 15:17</t>
  </si>
  <si>
    <t>11/13/2016 15:18</t>
  </si>
  <si>
    <t>11/13/2016 15:19</t>
  </si>
  <si>
    <t>11/13/2016 15:20</t>
  </si>
  <si>
    <t>11/13/2016 15:21</t>
  </si>
  <si>
    <t>11/13/2016 15:22</t>
  </si>
  <si>
    <t>11/13/2016 15:23</t>
  </si>
  <si>
    <t>11/13/2016 15:24</t>
  </si>
  <si>
    <t>11/13/2016 15:25</t>
  </si>
  <si>
    <t>11/13/2016 15:26</t>
  </si>
  <si>
    <t>11/13/2016 15:27</t>
  </si>
  <si>
    <t>11/13/2016 15:28</t>
  </si>
  <si>
    <t>11/13/2016 15:29</t>
  </si>
  <si>
    <t>11/13/2016 15:30</t>
  </si>
  <si>
    <t>11/13/2016 15:31</t>
  </si>
  <si>
    <t>11/13/2016 15:32</t>
  </si>
  <si>
    <t>11/13/2016 15:33</t>
  </si>
  <si>
    <t>11/13/2016 15:34</t>
  </si>
  <si>
    <t>11/13/2016 15:35</t>
  </si>
  <si>
    <t>11/13/2016 15:36</t>
  </si>
  <si>
    <t>11/13/2016 15:37</t>
  </si>
  <si>
    <t>11/13/2016 15:38</t>
  </si>
  <si>
    <t>11/13/2016 15:39</t>
  </si>
  <si>
    <t>11/13/2016 15:40</t>
  </si>
  <si>
    <t>11/13/2016 15:41</t>
  </si>
  <si>
    <t>11/13/2016 15:42</t>
  </si>
  <si>
    <t>11/13/2016 15:43</t>
  </si>
  <si>
    <t>11/13/2016 15:44</t>
  </si>
  <si>
    <t>11/13/2016 15:45</t>
  </si>
  <si>
    <t>11/13/2016 15:46</t>
  </si>
  <si>
    <t>11/13/2016 15:47</t>
  </si>
  <si>
    <t>11/13/2016 15:48</t>
  </si>
  <si>
    <t>11/13/2016 15:49</t>
  </si>
  <si>
    <t>11/13/2016 15:50</t>
  </si>
  <si>
    <t>11/13/2016 15:51</t>
  </si>
  <si>
    <t>11/13/2016 15:52</t>
  </si>
  <si>
    <t>11/13/2016 15:53</t>
  </si>
  <si>
    <t>11/13/2016 15:54</t>
  </si>
  <si>
    <t>11/13/2016 15:55</t>
  </si>
  <si>
    <t>11/13/2016 15:56</t>
  </si>
  <si>
    <t>11/13/2016 15:57</t>
  </si>
  <si>
    <t>11/13/2016 15:58</t>
  </si>
  <si>
    <t>11/13/2016 15:59</t>
  </si>
  <si>
    <t>11/13/2016 16:00</t>
  </si>
  <si>
    <t>11/13/2016 16:01</t>
  </si>
  <si>
    <t>11/13/2016 16:02</t>
  </si>
  <si>
    <t>11/13/2016 16:03</t>
  </si>
  <si>
    <t>11/13/2016 16:04</t>
  </si>
  <si>
    <t>11/13/2016 16:05</t>
  </si>
  <si>
    <t>11/13/2016 16:06</t>
  </si>
  <si>
    <t>11/13/2016 16:07</t>
  </si>
  <si>
    <t>11/13/2016 16:08</t>
  </si>
  <si>
    <t>11/13/2016 16:09</t>
  </si>
  <si>
    <t>11/13/2016 16:10</t>
  </si>
  <si>
    <t>11/13/2016 16:11</t>
  </si>
  <si>
    <t>11/13/2016 16:12</t>
  </si>
  <si>
    <t>11/13/2016 16:13</t>
  </si>
  <si>
    <t>11/13/2016 16:14</t>
  </si>
  <si>
    <t>11/13/2016 16:16</t>
  </si>
  <si>
    <t>11/13/2016 16:17</t>
  </si>
  <si>
    <t>11/13/2016 16:19</t>
  </si>
  <si>
    <t>11/13/2016 16:20</t>
  </si>
  <si>
    <t>11/13/2016 16:21</t>
  </si>
  <si>
    <t>11/13/2016 16:22</t>
  </si>
  <si>
    <t>11/13/2016 16:23</t>
  </si>
  <si>
    <t>11/13/2016 16:24</t>
  </si>
  <si>
    <t>11/13/2016 16:25</t>
  </si>
  <si>
    <t>11/13/2016 16:26</t>
  </si>
  <si>
    <t>11/13/2016 16:27</t>
  </si>
  <si>
    <t>11/13/2016 16:28</t>
  </si>
  <si>
    <t>11/13/2016 16:29</t>
  </si>
  <si>
    <t>11/13/2016 16:30</t>
  </si>
  <si>
    <t>11/13/2016 16:31</t>
  </si>
  <si>
    <t>11/13/2016 16:32</t>
  </si>
  <si>
    <t>11/13/2016 16:33</t>
  </si>
  <si>
    <t>11/13/2016 16:34</t>
  </si>
  <si>
    <t>11/13/2016 16:35</t>
  </si>
  <si>
    <t>11/13/2016 16:36</t>
  </si>
  <si>
    <t>11/13/2016 16:37</t>
  </si>
  <si>
    <t>11/13/2016 16:38</t>
  </si>
  <si>
    <t>11/13/2016 16:39</t>
  </si>
  <si>
    <t>11/13/2016 16:40</t>
  </si>
  <si>
    <t>11/13/2016 16:41</t>
  </si>
  <si>
    <t>11/13/2016 16:42</t>
  </si>
  <si>
    <t>11/13/2016 16:43</t>
  </si>
  <si>
    <t>11/13/2016 16:44</t>
  </si>
  <si>
    <t>11/13/2016 16:45</t>
  </si>
  <si>
    <t>11/13/2016 16:46</t>
  </si>
  <si>
    <t>11/13/2016 16:47</t>
  </si>
  <si>
    <t>11/13/2016 16:48</t>
  </si>
  <si>
    <t>11/13/2016 16:49</t>
  </si>
  <si>
    <t>11/13/2016 16:50</t>
  </si>
  <si>
    <t>11/13/2016 16:51</t>
  </si>
  <si>
    <t>11/13/2016 16:52</t>
  </si>
  <si>
    <t>11/13/2016 16:53</t>
  </si>
  <si>
    <t>11/13/2016 16:54</t>
  </si>
  <si>
    <t>11/13/2016 16:55</t>
  </si>
  <si>
    <t>11/13/2016 16:56</t>
  </si>
  <si>
    <t>11/13/2016 16:57</t>
  </si>
  <si>
    <t>11/13/2016 16:58</t>
  </si>
  <si>
    <t>11/13/2016 16:59</t>
  </si>
  <si>
    <t>11/13/2016 17:00</t>
  </si>
  <si>
    <t>11/13/2016 17:01</t>
  </si>
  <si>
    <t>11/13/2016 17:02</t>
  </si>
  <si>
    <t>11/13/2016 17:03</t>
  </si>
  <si>
    <t>11/13/2016 17:04</t>
  </si>
  <si>
    <t>11/13/2016 17:05</t>
  </si>
  <si>
    <t>11/13/2016 17:06</t>
  </si>
  <si>
    <t>11/13/2016 17:07</t>
  </si>
  <si>
    <t>11/13/2016 17:08</t>
  </si>
  <si>
    <t>11/13/2016 17:09</t>
  </si>
  <si>
    <t>11/13/2016 17:10</t>
  </si>
  <si>
    <t>11/13/2016 17:11</t>
  </si>
  <si>
    <t>11/13/2016 17:12</t>
  </si>
  <si>
    <t>11/13/2016 17:13</t>
  </si>
  <si>
    <t>11/13/2016 17:14</t>
  </si>
  <si>
    <t>11/13/2016 17:15</t>
  </si>
  <si>
    <t>11/13/2016 17:16</t>
  </si>
  <si>
    <t>11/13/2016 17:17</t>
  </si>
  <si>
    <t>11/13/2016 17:18</t>
  </si>
  <si>
    <t>11/13/2016 17:19</t>
  </si>
  <si>
    <t>11/13/2016 17:20</t>
  </si>
  <si>
    <t>11/13/2016 17:21</t>
  </si>
  <si>
    <t>11/13/2016 17:22</t>
  </si>
  <si>
    <t>11/13/2016 17:23</t>
  </si>
  <si>
    <t>11/13/2016 17:24</t>
  </si>
  <si>
    <t>11/13/2016 17:25</t>
  </si>
  <si>
    <t>11/13/2016 17:26</t>
  </si>
  <si>
    <t>11/13/2016 17:27</t>
  </si>
  <si>
    <t>11/13/2016 17:28</t>
  </si>
  <si>
    <t>11/13/2016 17:29</t>
  </si>
  <si>
    <t>11/13/2016 17:30</t>
  </si>
  <si>
    <t>11/13/2016 17:31</t>
  </si>
  <si>
    <t>11/13/2016 17:32</t>
  </si>
  <si>
    <t>11/13/2016 17:33</t>
  </si>
  <si>
    <t>11/13/2016 17:34</t>
  </si>
  <si>
    <t>11/13/2016 17:35</t>
  </si>
  <si>
    <t>11/13/2016 17:36</t>
  </si>
  <si>
    <t>11/13/2016 17:37</t>
  </si>
  <si>
    <t>11/13/2016 17:38</t>
  </si>
  <si>
    <t>11/13/2016 17:39</t>
  </si>
  <si>
    <t>11/13/2016 17:40</t>
  </si>
  <si>
    <t>11/13/2016 17:41</t>
  </si>
  <si>
    <t>11/13/2016 17:42</t>
  </si>
  <si>
    <t>11/13/2016 17:43</t>
  </si>
  <si>
    <t>11/13/2016 17:44</t>
  </si>
  <si>
    <t>11/13/2016 17:45</t>
  </si>
  <si>
    <t>11/13/2016 17:46</t>
  </si>
  <si>
    <t>11/13/2016 17:47</t>
  </si>
  <si>
    <t>11/13/2016 17:48</t>
  </si>
  <si>
    <t>11/13/2016 17:49</t>
  </si>
  <si>
    <t>11/13/2016 17:50</t>
  </si>
  <si>
    <t>11/13/2016 17:51</t>
  </si>
  <si>
    <t>11/13/2016 17:52</t>
  </si>
  <si>
    <t>11/13/2016 17:53</t>
  </si>
  <si>
    <t>11/13/2016 17:54</t>
  </si>
  <si>
    <t>11/13/2016 17:55</t>
  </si>
  <si>
    <t>11/13/2016 17:56</t>
  </si>
  <si>
    <t>11/13/2016 17:57</t>
  </si>
  <si>
    <t>11/13/2016 17:58</t>
  </si>
  <si>
    <t>11/13/2016 17:59</t>
  </si>
  <si>
    <t>11/13/2016 18:00</t>
  </si>
  <si>
    <t>11/13/2016 18:01</t>
  </si>
  <si>
    <t>11/13/2016 18:02</t>
  </si>
  <si>
    <t>11/13/2016 18:03</t>
  </si>
  <si>
    <t>11/13/2016 18:04</t>
  </si>
  <si>
    <t>11/13/2016 18:05</t>
  </si>
  <si>
    <t>11/13/2016 18:06</t>
  </si>
  <si>
    <t>11/13/2016 18:07</t>
  </si>
  <si>
    <t>11/13/2016 18:08</t>
  </si>
  <si>
    <t>11/13/2016 18:09</t>
  </si>
  <si>
    <t>11/13/2016 18:10</t>
  </si>
  <si>
    <t>11/13/2016 18:11</t>
  </si>
  <si>
    <t>11/13/2016 18:12</t>
  </si>
  <si>
    <t>11/13/2016 18:13</t>
  </si>
  <si>
    <t>11/13/2016 18:14</t>
  </si>
  <si>
    <t>11/13/2016 18:15</t>
  </si>
  <si>
    <t>11/13/2016 18:16</t>
  </si>
  <si>
    <t>11/13/2016 18:17</t>
  </si>
  <si>
    <t>11/13/2016 18:18</t>
  </si>
  <si>
    <t>11/13/2016 18:19</t>
  </si>
  <si>
    <t>11/13/2016 18:20</t>
  </si>
  <si>
    <t>11/13/2016 18:21</t>
  </si>
  <si>
    <t>11/13/2016 18:22</t>
  </si>
  <si>
    <t>11/13/2016 18:23</t>
  </si>
  <si>
    <t>11/13/2016 18:24</t>
  </si>
  <si>
    <t>11/13/2016 18:25</t>
  </si>
  <si>
    <t>11/13/2016 18:26</t>
  </si>
  <si>
    <t>11/13/2016 18:27</t>
  </si>
  <si>
    <t>11/13/2016 18:28</t>
  </si>
  <si>
    <t>11/13/2016 18:29</t>
  </si>
  <si>
    <t>11/13/2016 18:30</t>
  </si>
  <si>
    <t>11/13/2016 18:31</t>
  </si>
  <si>
    <t>11/13/2016 18:32</t>
  </si>
  <si>
    <t>11/13/2016 18:33</t>
  </si>
  <si>
    <t>11/13/2016 18:34</t>
  </si>
  <si>
    <t>11/13/2016 18:35</t>
  </si>
  <si>
    <t>11/13/2016 18:36</t>
  </si>
  <si>
    <t>11/13/2016 18:37</t>
  </si>
  <si>
    <t>11/13/2016 18:38</t>
  </si>
  <si>
    <t>11/13/2016 18:39</t>
  </si>
  <si>
    <t>11/13/2016 18:40</t>
  </si>
  <si>
    <t>11/13/2016 18:41</t>
  </si>
  <si>
    <t>11/13/2016 18:42</t>
  </si>
  <si>
    <t>11/13/2016 18:43</t>
  </si>
  <si>
    <t>11/13/2016 18:44</t>
  </si>
  <si>
    <t>11/13/2016 18:45</t>
  </si>
  <si>
    <t>11/13/2016 18:46</t>
  </si>
  <si>
    <t>11/13/2016 18:47</t>
  </si>
  <si>
    <t>11/13/2016 18:48</t>
  </si>
  <si>
    <t>11/13/2016 18:49</t>
  </si>
  <si>
    <t>11/13/2016 18:50</t>
  </si>
  <si>
    <t>11/13/2016 18:51</t>
  </si>
  <si>
    <t>11/13/2016 18:52</t>
  </si>
  <si>
    <t>11/13/2016 18:53</t>
  </si>
  <si>
    <t>11/13/2016 18:54</t>
  </si>
  <si>
    <t>11/13/2016 18:55</t>
  </si>
  <si>
    <t>11/13/2016 18:56</t>
  </si>
  <si>
    <t>11/13/2016 18:57</t>
  </si>
  <si>
    <t>11/13/2016 18:58</t>
  </si>
  <si>
    <t>11/13/2016 18:59</t>
  </si>
  <si>
    <t>11/13/2016 19:00</t>
  </si>
  <si>
    <t>11/13/2016 19:01</t>
  </si>
  <si>
    <t>11/13/2016 19:02</t>
  </si>
  <si>
    <t>11/13/2016 19:03</t>
  </si>
  <si>
    <t>11/13/2016 19:04</t>
  </si>
  <si>
    <t>11/13/2016 19:05</t>
  </si>
  <si>
    <t>11/13/2016 19:06</t>
  </si>
  <si>
    <t>11/13/2016 19:07</t>
  </si>
  <si>
    <t>11/13/2016 19:08</t>
  </si>
  <si>
    <t>11/13/2016 19:09</t>
  </si>
  <si>
    <t>11/13/2016 19:10</t>
  </si>
  <si>
    <t>11/13/2016 19:11</t>
  </si>
  <si>
    <t>11/13/2016 19:12</t>
  </si>
  <si>
    <t>11/13/2016 19:13</t>
  </si>
  <si>
    <t>11/13/2016 19:14</t>
  </si>
  <si>
    <t>11/13/2016 19:15</t>
  </si>
  <si>
    <t>11/13/2016 19:16</t>
  </si>
  <si>
    <t>11/13/2016 19:17</t>
  </si>
  <si>
    <t>11/13/2016 19:18</t>
  </si>
  <si>
    <t>11/13/2016 19:19</t>
  </si>
  <si>
    <t>11/13/2016 19:20</t>
  </si>
  <si>
    <t>11/13/2016 19:21</t>
  </si>
  <si>
    <t>11/13/2016 19:27</t>
  </si>
  <si>
    <t>11/13/2016 19:28</t>
  </si>
  <si>
    <t>11/13/2016 19:30</t>
  </si>
  <si>
    <t>11/13/2016 19:31</t>
  </si>
  <si>
    <t>11/13/2016 19:32</t>
  </si>
  <si>
    <t>11/13/2016 19:33</t>
  </si>
  <si>
    <t>11/13/2016 19:34</t>
  </si>
  <si>
    <t>11/13/2016 19:35</t>
  </si>
  <si>
    <t>11/13/2016 19:36</t>
  </si>
  <si>
    <t>11/13/2016 19:37</t>
  </si>
  <si>
    <t>11/13/2016 19:39</t>
  </si>
  <si>
    <t>11/13/2016 19:41</t>
  </si>
  <si>
    <t>11/13/2016 19:42</t>
  </si>
  <si>
    <t>11/13/2016 19:43</t>
  </si>
  <si>
    <t>11/13/2016 19:44</t>
  </si>
  <si>
    <t>11/13/2016 19:45</t>
  </si>
  <si>
    <t>11/13/2016 19:47</t>
  </si>
  <si>
    <t>11/13/2016 19:48</t>
  </si>
  <si>
    <t>11/13/2016 19:51</t>
  </si>
  <si>
    <t>11/13/2016 19:52</t>
  </si>
  <si>
    <t>11/13/2016 19:53</t>
  </si>
  <si>
    <t>11/13/2016 19:54</t>
  </si>
  <si>
    <t>11/13/2016 19:55</t>
  </si>
  <si>
    <t>11/13/2016 19:56</t>
  </si>
  <si>
    <t>11/13/2016 19:57</t>
  </si>
  <si>
    <t>11/13/2016 19:58</t>
  </si>
  <si>
    <t>11/13/2016 19:59</t>
  </si>
  <si>
    <t>11/13/2016 20:00</t>
  </si>
  <si>
    <t>11/13/2016 20:01</t>
  </si>
  <si>
    <t>11/13/2016 20:02</t>
  </si>
  <si>
    <t>11/13/2016 20:03</t>
  </si>
  <si>
    <t>11/13/2016 20:04</t>
  </si>
  <si>
    <t>11/13/2016 20:05</t>
  </si>
  <si>
    <t>11/13/2016 20:06</t>
  </si>
  <si>
    <t>11/13/2016 20:07</t>
  </si>
  <si>
    <t>11/13/2016 20:08</t>
  </si>
  <si>
    <t>11/13/2016 20:09</t>
  </si>
  <si>
    <t>11/13/2016 20:10</t>
  </si>
  <si>
    <t>11/13/2016 20:11</t>
  </si>
  <si>
    <t>11/13/2016 20:12</t>
  </si>
  <si>
    <t>11/13/2016 20:13</t>
  </si>
  <si>
    <t>11/13/2016 20:18</t>
  </si>
  <si>
    <t>11/13/2016 20:19</t>
  </si>
  <si>
    <t>11/13/2016 20:20</t>
  </si>
  <si>
    <t>11/13/2016 20:21</t>
  </si>
  <si>
    <t>11/13/2016 20:23</t>
  </si>
  <si>
    <t>11/13/2016 20:24</t>
  </si>
  <si>
    <t>11/13/2016 20:25</t>
  </si>
  <si>
    <t>11/13/2016 20:29</t>
  </si>
  <si>
    <t>11/13/2016 20:30</t>
  </si>
  <si>
    <t>11/13/2016 20:31</t>
  </si>
  <si>
    <t>11/13/2016 20:32</t>
  </si>
  <si>
    <t>11/13/2016 20:33</t>
  </si>
  <si>
    <t>11/13/2016 20:34</t>
  </si>
  <si>
    <t>11/13/2016 20:35</t>
  </si>
  <si>
    <t>11/13/2016 20:36</t>
  </si>
  <si>
    <t>11/13/2016 20:39</t>
  </si>
  <si>
    <t>11/13/2016 20:40</t>
  </si>
  <si>
    <t>11/13/2016 20:41</t>
  </si>
  <si>
    <t>11/13/2016 20:42</t>
  </si>
  <si>
    <t>11/13/2016 20:43</t>
  </si>
  <si>
    <t>11/13/2016 20:44</t>
  </si>
  <si>
    <t>11/13/2016 20:45</t>
  </si>
  <si>
    <t>11/13/2016 20:46</t>
  </si>
  <si>
    <t>11/13/2016 20:47</t>
  </si>
  <si>
    <t>11/13/2016 20:48</t>
  </si>
  <si>
    <t>11/13/2016 20:49</t>
  </si>
  <si>
    <t>11/13/2016 20:50</t>
  </si>
  <si>
    <t>11/13/2016 20:51</t>
  </si>
  <si>
    <t>11/13/2016 20:52</t>
  </si>
  <si>
    <t>11/13/2016 20:53</t>
  </si>
  <si>
    <t>11/13/2016 20:54</t>
  </si>
  <si>
    <t>11/13/2016 20:55</t>
  </si>
  <si>
    <t>11/13/2016 20:56</t>
  </si>
  <si>
    <t>11/13/2016 20:57</t>
  </si>
  <si>
    <t>11/13/2016 20:58</t>
  </si>
  <si>
    <t>11/13/2016 20:59</t>
  </si>
  <si>
    <t>11/13/2016 21:00</t>
  </si>
  <si>
    <t>11/13/2016 21:01</t>
  </si>
  <si>
    <t>11/13/2016 21:02</t>
  </si>
  <si>
    <t>11/13/2016 21:03</t>
  </si>
  <si>
    <t>11/13/2016 21:04</t>
  </si>
  <si>
    <t>11/13/2016 21:05</t>
  </si>
  <si>
    <t>11/13/2016 21:06</t>
  </si>
  <si>
    <t>11/13/2016 21:07</t>
  </si>
  <si>
    <t>11/13/2016 21:08</t>
  </si>
  <si>
    <t>11/13/2016 21:09</t>
  </si>
  <si>
    <t>11/13/2016 21:10</t>
  </si>
  <si>
    <t>11/13/2016 21:11</t>
  </si>
  <si>
    <t>11/13/2016 21:12</t>
  </si>
  <si>
    <t>11/13/2016 21:13</t>
  </si>
  <si>
    <t>11/13/2016 21:14</t>
  </si>
  <si>
    <t>11/13/2016 21:15</t>
  </si>
  <si>
    <t>11/13/2016 21:16</t>
  </si>
  <si>
    <t>11/13/2016 21:17</t>
  </si>
  <si>
    <t>11/13/2016 21:18</t>
  </si>
  <si>
    <t>11/13/2016 21:19</t>
  </si>
  <si>
    <t>11/13/2016 21:20</t>
  </si>
  <si>
    <t>11/13/2016 21:21</t>
  </si>
  <si>
    <t>11/13/2016 21:22</t>
  </si>
  <si>
    <t>11/13/2016 21:23</t>
  </si>
  <si>
    <t>11/13/2016 21:24</t>
  </si>
  <si>
    <t>11/13/2016 21:27</t>
  </si>
  <si>
    <t>11/13/2016 21:28</t>
  </si>
  <si>
    <t>11/13/2016 21:29</t>
  </si>
  <si>
    <t>11/13/2016 21:30</t>
  </si>
  <si>
    <t>11/13/2016 21:31</t>
  </si>
  <si>
    <t>11/13/2016 21:32</t>
  </si>
  <si>
    <t>11/13/2016 21:33</t>
  </si>
  <si>
    <t>11/13/2016 21:34</t>
  </si>
  <si>
    <t>11/13/2016 21:35</t>
  </si>
  <si>
    <t>11/13/2016 21:36</t>
  </si>
  <si>
    <t>11/13/2016 21:37</t>
  </si>
  <si>
    <t>11/13/2016 21:38</t>
  </si>
  <si>
    <t>11/13/2016 21:39</t>
  </si>
  <si>
    <t>11/13/2016 21:40</t>
  </si>
  <si>
    <t>11/13/2016 21:41</t>
  </si>
  <si>
    <t>11/13/2016 21:42</t>
  </si>
  <si>
    <t>11/13/2016 21:43</t>
  </si>
  <si>
    <t>11/13/2016 21:44</t>
  </si>
  <si>
    <t>11/13/2016 21:45</t>
  </si>
  <si>
    <t>11/13/2016 21:46</t>
  </si>
  <si>
    <t>11/13/2016 21:47</t>
  </si>
  <si>
    <t>11/13/2016 21:48</t>
  </si>
  <si>
    <t>11/13/2016 21:49</t>
  </si>
  <si>
    <t>11/13/2016 21:50</t>
  </si>
  <si>
    <t>11/13/2016 21:51</t>
  </si>
  <si>
    <t>11/13/2016 21:52</t>
  </si>
  <si>
    <t>11/13/2016 21:53</t>
  </si>
  <si>
    <t>11/13/2016 21:54</t>
  </si>
  <si>
    <t>11/13/2016 21:55</t>
  </si>
  <si>
    <t>11/13/2016 21:56</t>
  </si>
  <si>
    <t>11/13/2016 21:57</t>
  </si>
  <si>
    <t>11/13/2016 21:58</t>
  </si>
  <si>
    <t>11/13/2016 21:59</t>
  </si>
  <si>
    <t>11/13/2016 22:00</t>
  </si>
  <si>
    <t>11/13/2016 22:01</t>
  </si>
  <si>
    <t>11/13/2016 22:02</t>
  </si>
  <si>
    <t>11/13/2016 22:03</t>
  </si>
  <si>
    <t>11/13/2016 22:04</t>
  </si>
  <si>
    <t>11/13/2016 22:05</t>
  </si>
  <si>
    <t>11/13/2016 22:06</t>
  </si>
  <si>
    <t>11/13/2016 22:07</t>
  </si>
  <si>
    <t>11/13/2016 22:08</t>
  </si>
  <si>
    <t>11/13/2016 22:09</t>
  </si>
  <si>
    <t>11/13/2016 22:10</t>
  </si>
  <si>
    <t>11/13/2016 22:11</t>
  </si>
  <si>
    <t>11/13/2016 22:12</t>
  </si>
  <si>
    <t>11/13/2016 22:13</t>
  </si>
  <si>
    <t>11/13/2016 22:14</t>
  </si>
  <si>
    <t>11/13/2016 22:15</t>
  </si>
  <si>
    <t>11/13/2016 22:16</t>
  </si>
  <si>
    <t>11/13/2016 22:17</t>
  </si>
  <si>
    <t>11/13/2016 22:18</t>
  </si>
  <si>
    <t>11/13/2016 22:19</t>
  </si>
  <si>
    <t>11/13/2016 22:20</t>
  </si>
  <si>
    <t>11/13/2016 22:21</t>
  </si>
  <si>
    <t>11/13/2016 22:22</t>
  </si>
  <si>
    <t>11/13/2016 22:23</t>
  </si>
  <si>
    <t>11/13/2016 22:24</t>
  </si>
  <si>
    <t>11/13/2016 22:25</t>
  </si>
  <si>
    <t>11/13/2016 22:26</t>
  </si>
  <si>
    <t>11/13/2016 22:27</t>
  </si>
  <si>
    <t>11/13/2016 22:28</t>
  </si>
  <si>
    <t>11/13/2016 22:29</t>
  </si>
  <si>
    <t>11/13/2016 22:30</t>
  </si>
  <si>
    <t>11/13/2016 22:31</t>
  </si>
  <si>
    <t>11/13/2016 22:32</t>
  </si>
  <si>
    <t>11/13/2016 22:33</t>
  </si>
  <si>
    <t>11/13/2016 22:34</t>
  </si>
  <si>
    <t>11/13/2016 22:35</t>
  </si>
  <si>
    <t>11/13/2016 22:36</t>
  </si>
  <si>
    <t>11/13/2016 22:37</t>
  </si>
  <si>
    <t>11/13/2016 22:38</t>
  </si>
  <si>
    <t>11/13/2016 22:39</t>
  </si>
  <si>
    <t>11/13/2016 22:40</t>
  </si>
  <si>
    <t>11/13/2016 22:41</t>
  </si>
  <si>
    <t>11/13/2016 22:42</t>
  </si>
  <si>
    <t>11/13/2016 22:43</t>
  </si>
  <si>
    <t>11/13/2016 22:44</t>
  </si>
  <si>
    <t>11/13/2016 22:45</t>
  </si>
  <si>
    <t>11/13/2016 22:47</t>
  </si>
  <si>
    <t>11/13/2016 22:49</t>
  </si>
  <si>
    <t>11/13/2016 22:50</t>
  </si>
  <si>
    <t>11/13/2016 22:51</t>
  </si>
  <si>
    <t>11/13/2016 22:54</t>
  </si>
  <si>
    <t>11/13/2016 23:00</t>
  </si>
  <si>
    <t>11/13/2016 23:01</t>
  </si>
  <si>
    <t>11/13/2016 23:06</t>
  </si>
  <si>
    <t>11/13/2016 23:11</t>
  </si>
  <si>
    <t>11/13/2016 23:13</t>
  </si>
  <si>
    <t>11/13/2016 23:14</t>
  </si>
  <si>
    <t>11/13/2016 23:30</t>
  </si>
  <si>
    <t>11/13/2016 23:33</t>
  </si>
  <si>
    <t>11/13/2016 23:34</t>
  </si>
  <si>
    <t>11/13/2016 23:35</t>
  </si>
  <si>
    <t>11/13/2016 23:37</t>
  </si>
  <si>
    <t>11/13/2016 23:40</t>
  </si>
  <si>
    <t>11/13/2016 23:42</t>
  </si>
  <si>
    <t>11/13/2016 23:43</t>
  </si>
  <si>
    <t>11/13/2016 23:50</t>
  </si>
  <si>
    <t>11/13/2016 23:58</t>
  </si>
  <si>
    <t>11/14/2016 0:02</t>
  </si>
  <si>
    <t>11/14/2016 0:22</t>
  </si>
  <si>
    <t>11/14/2016 0:27</t>
  </si>
  <si>
    <t>11/14/2016 0:32</t>
  </si>
  <si>
    <t>11/14/2016 0:33</t>
  </si>
  <si>
    <t>11/14/2016 0:34</t>
  </si>
  <si>
    <t>11/14/2016 0:35</t>
  </si>
  <si>
    <t>11/14/2016 0:39</t>
  </si>
  <si>
    <t>11/14/2016 0:45</t>
  </si>
  <si>
    <t>11/14/2016 0:46</t>
  </si>
  <si>
    <t>11/14/2016 0:49</t>
  </si>
  <si>
    <t>11/14/2016 0:52</t>
  </si>
  <si>
    <t>11/14/2016 0:54</t>
  </si>
  <si>
    <t>11/14/2016 0:55</t>
  </si>
  <si>
    <t>11/14/2016 0:56</t>
  </si>
  <si>
    <t>11/14/2016 0:58</t>
  </si>
  <si>
    <t>11/14/2016 1:00</t>
  </si>
  <si>
    <t>11/14/2016 1:02</t>
  </si>
  <si>
    <t>11/14/2016 1:03</t>
  </si>
  <si>
    <t>11/14/2016 1:04</t>
  </si>
  <si>
    <t>11/14/2016 1:05</t>
  </si>
  <si>
    <t>11/14/2016 1:06</t>
  </si>
  <si>
    <t>11/14/2016 1:08</t>
  </si>
  <si>
    <t>11/14/2016 1:09</t>
  </si>
  <si>
    <t>11/14/2016 1:10</t>
  </si>
  <si>
    <t>11/14/2016 1:12</t>
  </si>
  <si>
    <t>11/14/2016 1:13</t>
  </si>
  <si>
    <t>11/14/2016 1:21</t>
  </si>
  <si>
    <t>11/14/2016 1:25</t>
  </si>
  <si>
    <t>11/14/2016 1:26</t>
  </si>
  <si>
    <t>11/14/2016 1:27</t>
  </si>
  <si>
    <t>11/14/2016 1:29</t>
  </si>
  <si>
    <t>11/14/2016 1:32</t>
  </si>
  <si>
    <t>11/14/2016 1:33</t>
  </si>
  <si>
    <t>11/14/2016 1:34</t>
  </si>
  <si>
    <t>11/14/2016 1:36</t>
  </si>
  <si>
    <t>11/14/2016 1:37</t>
  </si>
  <si>
    <t>11/14/2016 1:39</t>
  </si>
  <si>
    <t>11/14/2016 1:40</t>
  </si>
  <si>
    <t>11/14/2016 1:42</t>
  </si>
  <si>
    <t>11/14/2016 1:45</t>
  </si>
  <si>
    <t>11/14/2016 1:46</t>
  </si>
  <si>
    <t>11/14/2016 1:47</t>
  </si>
  <si>
    <t>11/14/2016 1:48</t>
  </si>
  <si>
    <t>11/14/2016 1:50</t>
  </si>
  <si>
    <t>11/14/2016 1:51</t>
  </si>
  <si>
    <t>11/14/2016 1:52</t>
  </si>
  <si>
    <t>11/14/2016 1:54</t>
  </si>
  <si>
    <t>11/14/2016 1:56</t>
  </si>
  <si>
    <t>11/14/2016 1:57</t>
  </si>
  <si>
    <t>11/14/2016 1:58</t>
  </si>
  <si>
    <t>11/14/2016 1:59</t>
  </si>
  <si>
    <t>11/14/2016 2:00</t>
  </si>
  <si>
    <t>11/14/2016 2:01</t>
  </si>
  <si>
    <t>11/14/2016 2:04</t>
  </si>
  <si>
    <t>11/14/2016 2:06</t>
  </si>
  <si>
    <t>11/14/2016 2:08</t>
  </si>
  <si>
    <t>11/14/2016 2:09</t>
  </si>
  <si>
    <t>11/14/2016 2:10</t>
  </si>
  <si>
    <t>11/14/2016 2:11</t>
  </si>
  <si>
    <t>11/14/2016 2:12</t>
  </si>
  <si>
    <t>11/14/2016 2:13</t>
  </si>
  <si>
    <t>11/14/2016 2:20</t>
  </si>
  <si>
    <t>11/14/2016 2:21</t>
  </si>
  <si>
    <t>11/14/2016 2:22</t>
  </si>
  <si>
    <t>11/14/2016 2:25</t>
  </si>
  <si>
    <t>11/14/2016 2:27</t>
  </si>
  <si>
    <t>11/14/2016 2:30</t>
  </si>
  <si>
    <t>11/14/2016 2:31</t>
  </si>
  <si>
    <t>11/14/2016 2:32</t>
  </si>
  <si>
    <t>11/14/2016 2:34</t>
  </si>
  <si>
    <t>11/14/2016 2:35</t>
  </si>
  <si>
    <t>11/14/2016 2:36</t>
  </si>
  <si>
    <t>11/14/2016 2:37</t>
  </si>
  <si>
    <t>11/14/2016 2:38</t>
  </si>
  <si>
    <t>11/14/2016 2:39</t>
  </si>
  <si>
    <t>11/14/2016 2:40</t>
  </si>
  <si>
    <t>11/14/2016 2:42</t>
  </si>
  <si>
    <t>11/14/2016 2:44</t>
  </si>
  <si>
    <t>11/14/2016 2:45</t>
  </si>
  <si>
    <t>11/14/2016 2:46</t>
  </si>
  <si>
    <t>11/14/2016 2:47</t>
  </si>
  <si>
    <t>11/14/2016 2:49</t>
  </si>
  <si>
    <t>11/14/2016 2:54</t>
  </si>
  <si>
    <t>11/14/2016 2:55</t>
  </si>
  <si>
    <t>11/14/2016 2:56</t>
  </si>
  <si>
    <t>11/14/2016 2:58</t>
  </si>
  <si>
    <t>11/14/2016 3:01</t>
  </si>
  <si>
    <t>11/14/2016 3:02</t>
  </si>
  <si>
    <t>11/14/2016 3:05</t>
  </si>
  <si>
    <t>11/14/2016 3:06</t>
  </si>
  <si>
    <t>11/14/2016 3:07</t>
  </si>
  <si>
    <t>11/14/2016 3:08</t>
  </si>
  <si>
    <t>11/14/2016 3:11</t>
  </si>
  <si>
    <t>11/14/2016 3:12</t>
  </si>
  <si>
    <t>11/14/2016 3:13</t>
  </si>
  <si>
    <t>11/14/2016 3:17</t>
  </si>
  <si>
    <t>11/14/2016 3:18</t>
  </si>
  <si>
    <t>11/14/2016 3:19</t>
  </si>
  <si>
    <t>11/14/2016 3:20</t>
  </si>
  <si>
    <t>11/14/2016 3:21</t>
  </si>
  <si>
    <t>11/14/2016 3:22</t>
  </si>
  <si>
    <t>11/14/2016 3:23</t>
  </si>
  <si>
    <t>11/14/2016 3:24</t>
  </si>
  <si>
    <t>11/14/2016 3:28</t>
  </si>
  <si>
    <t>11/14/2016 3:29</t>
  </si>
  <si>
    <t>11/14/2016 3:30</t>
  </si>
  <si>
    <t>11/14/2016 3:31</t>
  </si>
  <si>
    <t>11/14/2016 3:33</t>
  </si>
  <si>
    <t>11/14/2016 3:34</t>
  </si>
  <si>
    <t>11/14/2016 3:35</t>
  </si>
  <si>
    <t>11/14/2016 3:36</t>
  </si>
  <si>
    <t>11/14/2016 3:39</t>
  </si>
  <si>
    <t>11/14/2016 3:40</t>
  </si>
  <si>
    <t>11/14/2016 3:41</t>
  </si>
  <si>
    <t>11/14/2016 3:42</t>
  </si>
  <si>
    <t>11/14/2016 3:43</t>
  </si>
  <si>
    <t>11/14/2016 3:47</t>
  </si>
  <si>
    <t>11/14/2016 3:49</t>
  </si>
  <si>
    <t>11/14/2016 3:51</t>
  </si>
  <si>
    <t>11/14/2016 3:52</t>
  </si>
  <si>
    <t>11/14/2016 3:53</t>
  </si>
  <si>
    <t>11/14/2016 3:55</t>
  </si>
  <si>
    <t>11/14/2016 3:56</t>
  </si>
  <si>
    <t>11/14/2016 3:57</t>
  </si>
  <si>
    <t>11/14/2016 3:58</t>
  </si>
  <si>
    <t>11/14/2016 4:02</t>
  </si>
  <si>
    <t>11/14/2016 4:03</t>
  </si>
  <si>
    <t>11/14/2016 4:04</t>
  </si>
  <si>
    <t>11/14/2016 4:07</t>
  </si>
  <si>
    <t>11/14/2016 4:08</t>
  </si>
  <si>
    <t>11/14/2016 4:09</t>
  </si>
  <si>
    <t>11/14/2016 4:15</t>
  </si>
  <si>
    <t>11/14/2016 4:16</t>
  </si>
  <si>
    <t>11/14/2016 4:17</t>
  </si>
  <si>
    <t>11/14/2016 4:18</t>
  </si>
  <si>
    <t>11/14/2016 4:21</t>
  </si>
  <si>
    <t>11/14/2016 4:24</t>
  </si>
  <si>
    <t>11/14/2016 4:25</t>
  </si>
  <si>
    <t>11/14/2016 4:26</t>
  </si>
  <si>
    <t>11/14/2016 4:32</t>
  </si>
  <si>
    <t>11/14/2016 4:34</t>
  </si>
  <si>
    <t>11/14/2016 4:35</t>
  </si>
  <si>
    <t>11/14/2016 4:36</t>
  </si>
  <si>
    <t>11/14/2016 4:37</t>
  </si>
  <si>
    <t>11/14/2016 4:38</t>
  </si>
  <si>
    <t>11/14/2016 4:39</t>
  </si>
  <si>
    <t>11/14/2016 4:40</t>
  </si>
  <si>
    <t>11/14/2016 4:42</t>
  </si>
  <si>
    <t>11/14/2016 4:43</t>
  </si>
  <si>
    <t>11/14/2016 4:45</t>
  </si>
  <si>
    <t>11/14/2016 4:47</t>
  </si>
  <si>
    <t>11/14/2016 4:48</t>
  </si>
  <si>
    <t>11/14/2016 4:49</t>
  </si>
  <si>
    <t>11/14/2016 4:50</t>
  </si>
  <si>
    <t>11/14/2016 4:51</t>
  </si>
  <si>
    <t>11/14/2016 4:52</t>
  </si>
  <si>
    <t>11/14/2016 4:53</t>
  </si>
  <si>
    <t>11/14/2016 4:54</t>
  </si>
  <si>
    <t>11/14/2016 4:55</t>
  </si>
  <si>
    <t>11/14/2016 4:56</t>
  </si>
  <si>
    <t>11/14/2016 4:57</t>
  </si>
  <si>
    <t>11/14/2016 4:58</t>
  </si>
  <si>
    <t>11/14/2016 4:59</t>
  </si>
  <si>
    <t>11/14/2016 5:00</t>
  </si>
  <si>
    <t>11/14/2016 5:01</t>
  </si>
  <si>
    <t>11/14/2016 5:02</t>
  </si>
  <si>
    <t>11/14/2016 5:03</t>
  </si>
  <si>
    <t>11/14/2016 5:04</t>
  </si>
  <si>
    <t>11/14/2016 5:05</t>
  </si>
  <si>
    <t>11/14/2016 5:08</t>
  </si>
  <si>
    <t>11/14/2016 5:09</t>
  </si>
  <si>
    <t>11/14/2016 5:10</t>
  </si>
  <si>
    <t>11/14/2016 5:11</t>
  </si>
  <si>
    <t>11/14/2016 5:12</t>
  </si>
  <si>
    <t>11/14/2016 5:13</t>
  </si>
  <si>
    <t>11/14/2016 5:14</t>
  </si>
  <si>
    <t>11/14/2016 5:15</t>
  </si>
  <si>
    <t>11/14/2016 5:18</t>
  </si>
  <si>
    <t>11/14/2016 5:19</t>
  </si>
  <si>
    <t>11/14/2016 5:24</t>
  </si>
  <si>
    <t>11/14/2016 5:25</t>
  </si>
  <si>
    <t>11/14/2016 5:26</t>
  </si>
  <si>
    <t>11/14/2016 5:27</t>
  </si>
  <si>
    <t>11/14/2016 5:28</t>
  </si>
  <si>
    <t>11/14/2016 5:29</t>
  </si>
  <si>
    <t>11/14/2016 5:35</t>
  </si>
  <si>
    <t>11/14/2016 5:36</t>
  </si>
  <si>
    <t>11/14/2016 5:37</t>
  </si>
  <si>
    <t>11/14/2016 5:38</t>
  </si>
  <si>
    <t>11/14/2016 5:39</t>
  </si>
  <si>
    <t>11/14/2016 5:40</t>
  </si>
  <si>
    <t>11/14/2016 5:41</t>
  </si>
  <si>
    <t>11/14/2016 5:42</t>
  </si>
  <si>
    <t>11/14/2016 5:43</t>
  </si>
  <si>
    <t>11/14/2016 5:45</t>
  </si>
  <si>
    <t>11/14/2016 5:46</t>
  </si>
  <si>
    <t>11/14/2016 5:47</t>
  </si>
  <si>
    <t>11/14/2016 5:48</t>
  </si>
  <si>
    <t>11/14/2016 5:49</t>
  </si>
  <si>
    <t>11/14/2016 5:50</t>
  </si>
  <si>
    <t>11/14/2016 5:51</t>
  </si>
  <si>
    <t>11/14/2016 5:52</t>
  </si>
  <si>
    <t>11/14/2016 5:53</t>
  </si>
  <si>
    <t>11/14/2016 5:54</t>
  </si>
  <si>
    <t>11/14/2016 5:55</t>
  </si>
  <si>
    <t>11/14/2016 5:56</t>
  </si>
  <si>
    <t>11/14/2016 5:57</t>
  </si>
  <si>
    <t>11/14/2016 5:58</t>
  </si>
  <si>
    <t>11/14/2016 5:59</t>
  </si>
  <si>
    <t>11/14/2016 6:00</t>
  </si>
  <si>
    <t>11/14/2016 6:11</t>
  </si>
  <si>
    <t>11/14/2016 6:21</t>
  </si>
  <si>
    <t>11/14/2016 6:23</t>
  </si>
  <si>
    <t>11/14/2016 6:24</t>
  </si>
  <si>
    <t>11/14/2016 6:25</t>
  </si>
  <si>
    <t>11/14/2016 6:26</t>
  </si>
  <si>
    <t>11/14/2016 6:27</t>
  </si>
  <si>
    <t>11/14/2016 6:28</t>
  </si>
  <si>
    <t>11/14/2016 6:29</t>
  </si>
  <si>
    <t>11/14/2016 6:30</t>
  </si>
  <si>
    <t>11/14/2016 6:31</t>
  </si>
  <si>
    <t>11/14/2016 6:32</t>
  </si>
  <si>
    <t>11/14/2016 6:33</t>
  </si>
  <si>
    <t>11/14/2016 6:34</t>
  </si>
  <si>
    <t>11/14/2016 6:35</t>
  </si>
  <si>
    <t>11/14/2016 6:36</t>
  </si>
  <si>
    <t>11/14/2016 6:37</t>
  </si>
  <si>
    <t>11/14/2016 6:38</t>
  </si>
  <si>
    <t>11/14/2016 6:39</t>
  </si>
  <si>
    <t>11/14/2016 6:40</t>
  </si>
  <si>
    <t>11/14/2016 6:41</t>
  </si>
  <si>
    <t>11/14/2016 6:42</t>
  </si>
  <si>
    <t>11/14/2016 6:43</t>
  </si>
  <si>
    <t>11/14/2016 6:44</t>
  </si>
  <si>
    <t>11/14/2016 6:45</t>
  </si>
  <si>
    <t>11/14/2016 6:46</t>
  </si>
  <si>
    <t>11/14/2016 6:47</t>
  </si>
  <si>
    <t>11/14/2016 6:48</t>
  </si>
  <si>
    <t>11/14/2016 6:49</t>
  </si>
  <si>
    <t>11/14/2016 6:50</t>
  </si>
  <si>
    <t>11/14/2016 6:51</t>
  </si>
  <si>
    <t>11/14/2016 6:52</t>
  </si>
  <si>
    <t>11/14/2016 6:53</t>
  </si>
  <si>
    <t>11/14/2016 6:54</t>
  </si>
  <si>
    <t>11/14/2016 6:55</t>
  </si>
  <si>
    <t>11/14/2016 6:56</t>
  </si>
  <si>
    <t>11/14/2016 6:57</t>
  </si>
  <si>
    <t>11/14/2016 7:00</t>
  </si>
  <si>
    <t>11/14/2016 7:01</t>
  </si>
  <si>
    <t>11/14/2016 7:02</t>
  </si>
  <si>
    <t>11/14/2016 7:05</t>
  </si>
  <si>
    <t>11/14/2016 7:06</t>
  </si>
  <si>
    <t>11/14/2016 7:07</t>
  </si>
  <si>
    <t>11/14/2016 7:08</t>
  </si>
  <si>
    <t>11/14/2016 7:09</t>
  </si>
  <si>
    <t>11/14/2016 7:11</t>
  </si>
  <si>
    <t>11/14/2016 7:12</t>
  </si>
  <si>
    <t>11/14/2016 7:13</t>
  </si>
  <si>
    <t>11/14/2016 7:14</t>
  </si>
  <si>
    <t>11/14/2016 7:15</t>
  </si>
  <si>
    <t>11/14/2016 7:16</t>
  </si>
  <si>
    <t>11/14/2016 7:17</t>
  </si>
  <si>
    <t>11/14/2016 7:18</t>
  </si>
  <si>
    <t>11/14/2016 7:19</t>
  </si>
  <si>
    <t>11/14/2016 7:20</t>
  </si>
  <si>
    <t>11/14/2016 7:21</t>
  </si>
  <si>
    <t>11/14/2016 7:22</t>
  </si>
  <si>
    <t>11/14/2016 7:23</t>
  </si>
  <si>
    <t>11/14/2016 7:24</t>
  </si>
  <si>
    <t>11/14/2016 7:25</t>
  </si>
  <si>
    <t>11/14/2016 7:26</t>
  </si>
  <si>
    <t>11/14/2016 7:27</t>
  </si>
  <si>
    <t>11/14/2016 7:28</t>
  </si>
  <si>
    <t>11/14/2016 7:29</t>
  </si>
  <si>
    <t>11/14/2016 7:30</t>
  </si>
  <si>
    <t>11/14/2016 7:33</t>
  </si>
  <si>
    <t>11/14/2016 7:34</t>
  </si>
  <si>
    <t>11/14/2016 7:35</t>
  </si>
  <si>
    <t>11/14/2016 7:36</t>
  </si>
  <si>
    <t>11/14/2016 7:37</t>
  </si>
  <si>
    <t>11/14/2016 7:38</t>
  </si>
  <si>
    <t>11/14/2016 7:39</t>
  </si>
  <si>
    <t>11/14/2016 7:40</t>
  </si>
  <si>
    <t>11/14/2016 7:41</t>
  </si>
  <si>
    <t>11/14/2016 7:42</t>
  </si>
  <si>
    <t>11/14/2016 7:47</t>
  </si>
  <si>
    <t>11/14/2016 7:48</t>
  </si>
  <si>
    <t>11/14/2016 7:49</t>
  </si>
  <si>
    <t>11/14/2016 7:50</t>
  </si>
  <si>
    <t>11/14/2016 7:51</t>
  </si>
  <si>
    <t>11/14/2016 7:52</t>
  </si>
  <si>
    <t>11/14/2016 7:53</t>
  </si>
  <si>
    <t>11/14/2016 7:54</t>
  </si>
  <si>
    <t>11/14/2016 7:55</t>
  </si>
  <si>
    <t>11/14/2016 7:56</t>
  </si>
  <si>
    <t>11/14/2016 7:57</t>
  </si>
  <si>
    <t>11/14/2016 7:58</t>
  </si>
  <si>
    <t>11/14/2016 7:59</t>
  </si>
  <si>
    <t>11/14/2016 8:00</t>
  </si>
  <si>
    <t>11/14/2016 8:01</t>
  </si>
  <si>
    <t>11/14/2016 8:06</t>
  </si>
  <si>
    <t>11/14/2016 8:07</t>
  </si>
  <si>
    <t>11/14/2016 8:08</t>
  </si>
  <si>
    <t>11/14/2016 8:09</t>
  </si>
  <si>
    <t>11/14/2016 8:10</t>
  </si>
  <si>
    <t>11/14/2016 8:11</t>
  </si>
  <si>
    <t>11/14/2016 8:12</t>
  </si>
  <si>
    <t>11/14/2016 8:13</t>
  </si>
  <si>
    <t>11/14/2016 8:14</t>
  </si>
  <si>
    <t>11/14/2016 8:15</t>
  </si>
  <si>
    <t>11/14/2016 8:16</t>
  </si>
  <si>
    <t>11/14/2016 8:17</t>
  </si>
  <si>
    <t>11/14/2016 8:18</t>
  </si>
  <si>
    <t>11/14/2016 8:19</t>
  </si>
  <si>
    <t>11/14/2016 8:20</t>
  </si>
  <si>
    <t>11/14/2016 8:21</t>
  </si>
  <si>
    <t>11/14/2016 8:22</t>
  </si>
  <si>
    <t>11/14/2016 8:23</t>
  </si>
  <si>
    <t>11/14/2016 8:24</t>
  </si>
  <si>
    <t>11/14/2016 8:25</t>
  </si>
  <si>
    <t>11/14/2016 8:26</t>
  </si>
  <si>
    <t>11/14/2016 8:27</t>
  </si>
  <si>
    <t>11/14/2016 8:28</t>
  </si>
  <si>
    <t>11/14/2016 8:29</t>
  </si>
  <si>
    <t>11/14/2016 8:30</t>
  </si>
  <si>
    <t>11/14/2016 8:31</t>
  </si>
  <si>
    <t>11/14/2016 8:32</t>
  </si>
  <si>
    <t>11/14/2016 8:33</t>
  </si>
  <si>
    <t>11/14/2016 8:34</t>
  </si>
  <si>
    <t>11/14/2016 8:35</t>
  </si>
  <si>
    <t>11/14/2016 8:36</t>
  </si>
  <si>
    <t>11/14/2016 8:37</t>
  </si>
  <si>
    <t>11/14/2016 8:38</t>
  </si>
  <si>
    <t>11/14/2016 8:39</t>
  </si>
  <si>
    <t>11/14/2016 8:40</t>
  </si>
  <si>
    <t>11/14/2016 8:41</t>
  </si>
  <si>
    <t>11/14/2016 8:42</t>
  </si>
  <si>
    <t>11/14/2016 8:43</t>
  </si>
  <si>
    <t>11/14/2016 8:44</t>
  </si>
  <si>
    <t>11/14/2016 8:45</t>
  </si>
  <si>
    <t>11/14/2016 8:46</t>
  </si>
  <si>
    <t>11/14/2016 8:47</t>
  </si>
  <si>
    <t>11/14/2016 8:48</t>
  </si>
  <si>
    <t>11/14/2016 8:49</t>
  </si>
  <si>
    <t>11/14/2016 8:50</t>
  </si>
  <si>
    <t>11/14/2016 8:51</t>
  </si>
  <si>
    <t>11/14/2016 8:52</t>
  </si>
  <si>
    <t>11/14/2016 8:53</t>
  </si>
  <si>
    <t>11/14/2016 8:54</t>
  </si>
  <si>
    <t>11/14/2016 8:55</t>
  </si>
  <si>
    <t>11/14/2016 8:56</t>
  </si>
  <si>
    <t>11/14/2016 8:57</t>
  </si>
  <si>
    <t>11/14/2016 8:58</t>
  </si>
  <si>
    <t>11/14/2016 8:59</t>
  </si>
  <si>
    <t>11/14/2016 9:00</t>
  </si>
  <si>
    <t>11/14/2016 9:01</t>
  </si>
  <si>
    <t>11/14/2016 9:02</t>
  </si>
  <si>
    <t>11/14/2016 9:03</t>
  </si>
  <si>
    <t>11/14/2016 9:04</t>
  </si>
  <si>
    <t>11/14/2016 9:05</t>
  </si>
  <si>
    <t>11/14/2016 9:06</t>
  </si>
  <si>
    <t>11/14/2016 9:07</t>
  </si>
  <si>
    <t>11/14/2016 9:08</t>
  </si>
  <si>
    <t>11/14/2016 9:09</t>
  </si>
  <si>
    <t>11/14/2016 9:10</t>
  </si>
  <si>
    <t>11/14/2016 9:11</t>
  </si>
  <si>
    <t>11/14/2016 9:12</t>
  </si>
  <si>
    <t>11/14/2016 9:13</t>
  </si>
  <si>
    <t>11/14/2016 9:14</t>
  </si>
  <si>
    <t>11/14/2016 9:15</t>
  </si>
  <si>
    <t>11/14/2016 9:16</t>
  </si>
  <si>
    <t>11/14/2016 9:17</t>
  </si>
  <si>
    <t>11/14/2016 9:18</t>
  </si>
  <si>
    <t>11/14/2016 9:19</t>
  </si>
  <si>
    <t>11/14/2016 9:20</t>
  </si>
  <si>
    <t>11/14/2016 9:21</t>
  </si>
  <si>
    <t>11/14/2016 9:22</t>
  </si>
  <si>
    <t>11/14/2016 9:23</t>
  </si>
  <si>
    <t>11/14/2016 9:24</t>
  </si>
  <si>
    <t>11/14/2016 9:25</t>
  </si>
  <si>
    <t>11/14/2016 9:26</t>
  </si>
  <si>
    <t>11/14/2016 9:27</t>
  </si>
  <si>
    <t>11/14/2016 9:28</t>
  </si>
  <si>
    <t>11/14/2016 9:29</t>
  </si>
  <si>
    <t>11/14/2016 9:30</t>
  </si>
  <si>
    <t>11/14/2016 9:31</t>
  </si>
  <si>
    <t>11/14/2016 9:32</t>
  </si>
  <si>
    <t>11/14/2016 9:33</t>
  </si>
  <si>
    <t>11/14/2016 9:34</t>
  </si>
  <si>
    <t>11/14/2016 9:35</t>
  </si>
  <si>
    <t>11/14/2016 9:36</t>
  </si>
  <si>
    <t>11/14/2016 9:37</t>
  </si>
  <si>
    <t>11/14/2016 9:38</t>
  </si>
  <si>
    <t>11/14/2016 9:39</t>
  </si>
  <si>
    <t>11/14/2016 9:40</t>
  </si>
  <si>
    <t>11/14/2016 9:41</t>
  </si>
  <si>
    <t>11/14/2016 9:42</t>
  </si>
  <si>
    <t>11/14/2016 9:43</t>
  </si>
  <si>
    <t>11/14/2016 9:44</t>
  </si>
  <si>
    <t>11/14/2016 9:45</t>
  </si>
  <si>
    <t>11/14/2016 9:46</t>
  </si>
  <si>
    <t>11/14/2016 9:47</t>
  </si>
  <si>
    <t>11/14/2016 9:48</t>
  </si>
  <si>
    <t>11/14/2016 9:49</t>
  </si>
  <si>
    <t>11/14/2016 9:50</t>
  </si>
  <si>
    <t>11/14/2016 9:51</t>
  </si>
  <si>
    <t>11/14/2016 9:52</t>
  </si>
  <si>
    <t>11/14/2016 9:53</t>
  </si>
  <si>
    <t>11/14/2016 9:54</t>
  </si>
  <si>
    <t>11/14/2016 9:55</t>
  </si>
  <si>
    <t>11/14/2016 9:56</t>
  </si>
  <si>
    <t>11/14/2016 9:57</t>
  </si>
  <si>
    <t>11/14/2016 9:58</t>
  </si>
  <si>
    <t>11/14/2016 10:00</t>
  </si>
  <si>
    <t>11/14/2016 10:01</t>
  </si>
  <si>
    <t>11/14/2016 10:02</t>
  </si>
  <si>
    <t>11/14/2016 10:03</t>
  </si>
  <si>
    <t>11/14/2016 10:04</t>
  </si>
  <si>
    <t>11/14/2016 10:05</t>
  </si>
  <si>
    <t>11/14/2016 10:06</t>
  </si>
  <si>
    <t>11/14/2016 10:07</t>
  </si>
  <si>
    <t>11/14/2016 10:08</t>
  </si>
  <si>
    <t>11/14/2016 10:09</t>
  </si>
  <si>
    <t>11/14/2016 10:10</t>
  </si>
  <si>
    <t>11/14/2016 10:11</t>
  </si>
  <si>
    <t>11/14/2016 10:12</t>
  </si>
  <si>
    <t>11/14/2016 10:13</t>
  </si>
  <si>
    <t>11/14/2016 10:14</t>
  </si>
  <si>
    <t>11/14/2016 10:15</t>
  </si>
  <si>
    <t>11/14/2016 10:16</t>
  </si>
  <si>
    <t>11/14/2016 10:17</t>
  </si>
  <si>
    <t>11/14/2016 10:18</t>
  </si>
  <si>
    <t>11/14/2016 10:19</t>
  </si>
  <si>
    <t>11/14/2016 10:20</t>
  </si>
  <si>
    <t>11/14/2016 10:21</t>
  </si>
  <si>
    <t>11/14/2016 10:22</t>
  </si>
  <si>
    <t>11/14/2016 10:23</t>
  </si>
  <si>
    <t>11/14/2016 10:24</t>
  </si>
  <si>
    <t>11/14/2016 10:25</t>
  </si>
  <si>
    <t>11/14/2016 10:26</t>
  </si>
  <si>
    <t>11/14/2016 10:27</t>
  </si>
  <si>
    <t>11/14/2016 10:28</t>
  </si>
  <si>
    <t>11/14/2016 10:29</t>
  </si>
  <si>
    <t>11/14/2016 10:30</t>
  </si>
  <si>
    <t>11/14/2016 10:31</t>
  </si>
  <si>
    <t>11/14/2016 10:32</t>
  </si>
  <si>
    <t>11/14/2016 10:33</t>
  </si>
  <si>
    <t>11/14/2016 10:34</t>
  </si>
  <si>
    <t>11/14/2016 10:35</t>
  </si>
  <si>
    <t>11/14/2016 10:36</t>
  </si>
  <si>
    <t>11/14/2016 10:37</t>
  </si>
  <si>
    <t>11/14/2016 10:38</t>
  </si>
  <si>
    <t>11/14/2016 10:39</t>
  </si>
  <si>
    <t>11/14/2016 10:40</t>
  </si>
  <si>
    <t>11/14/2016 10:41</t>
  </si>
  <si>
    <t>11/14/2016 10:42</t>
  </si>
  <si>
    <t>11/14/2016 10:43</t>
  </si>
  <si>
    <t>11/14/2016 10:44</t>
  </si>
  <si>
    <t>11/14/2016 10:45</t>
  </si>
  <si>
    <t>11/14/2016 10:46</t>
  </si>
  <si>
    <t>11/14/2016 10:47</t>
  </si>
  <si>
    <t>11/14/2016 10:48</t>
  </si>
  <si>
    <t>11/14/2016 10:49</t>
  </si>
  <si>
    <t>11/14/2016 10:50</t>
  </si>
  <si>
    <t>11/14/2016 10:51</t>
  </si>
  <si>
    <t>11/14/2016 10:52</t>
  </si>
  <si>
    <t>11/14/2016 10:53</t>
  </si>
  <si>
    <t>11/14/2016 10:54</t>
  </si>
  <si>
    <t>11/14/2016 10:55</t>
  </si>
  <si>
    <t>11/14/2016 10:56</t>
  </si>
  <si>
    <t>11/14/2016 10:57</t>
  </si>
  <si>
    <t>11/14/2016 10:58</t>
  </si>
  <si>
    <t>11/14/2016 10:59</t>
  </si>
  <si>
    <t>11/14/2016 11:00</t>
  </si>
  <si>
    <t>11/14/2016 11:01</t>
  </si>
  <si>
    <t>11/14/2016 11:02</t>
  </si>
  <si>
    <t>11/14/2016 11:03</t>
  </si>
  <si>
    <t>11/14/2016 11:04</t>
  </si>
  <si>
    <t>11/14/2016 11:05</t>
  </si>
  <si>
    <t>11/14/2016 11:06</t>
  </si>
  <si>
    <t>11/14/2016 11:07</t>
  </si>
  <si>
    <t>11/14/2016 11:08</t>
  </si>
  <si>
    <t>11/14/2016 11:09</t>
  </si>
  <si>
    <t>11/14/2016 11:10</t>
  </si>
  <si>
    <t>11/14/2016 11:11</t>
  </si>
  <si>
    <t>11/14/2016 11:12</t>
  </si>
  <si>
    <t>11/14/2016 11:13</t>
  </si>
  <si>
    <t>11/14/2016 11:14</t>
  </si>
  <si>
    <t>11/14/2016 11:15</t>
  </si>
  <si>
    <t>11/14/2016 11:16</t>
  </si>
  <si>
    <t>11/14/2016 11:17</t>
  </si>
  <si>
    <t>11/14/2016 11:18</t>
  </si>
  <si>
    <t>11/14/2016 11:19</t>
  </si>
  <si>
    <t>11/14/2016 11:20</t>
  </si>
  <si>
    <t>11/14/2016 11:21</t>
  </si>
  <si>
    <t>11/14/2016 11:22</t>
  </si>
  <si>
    <t>11/14/2016 11:23</t>
  </si>
  <si>
    <t>11/14/2016 11:24</t>
  </si>
  <si>
    <t>11/14/2016 11:25</t>
  </si>
  <si>
    <t>11/14/2016 11:26</t>
  </si>
  <si>
    <t>11/14/2016 11:27</t>
  </si>
  <si>
    <t>11/14/2016 11:28</t>
  </si>
  <si>
    <t>11/14/2016 11:29</t>
  </si>
  <si>
    <t>11/14/2016 11:30</t>
  </si>
  <si>
    <t>11/14/2016 11:31</t>
  </si>
  <si>
    <t>11/14/2016 11:32</t>
  </si>
  <si>
    <t>11/14/2016 11:33</t>
  </si>
  <si>
    <t>11/14/2016 11:34</t>
  </si>
  <si>
    <t>11/14/2016 11:35</t>
  </si>
  <si>
    <t>11/14/2016 11:36</t>
  </si>
  <si>
    <t>11/14/2016 11:37</t>
  </si>
  <si>
    <t>11/14/2016 11:38</t>
  </si>
  <si>
    <t>11/14/2016 11:39</t>
  </si>
  <si>
    <t>11/14/2016 11:40</t>
  </si>
  <si>
    <t>11/14/2016 11:41</t>
  </si>
  <si>
    <t>11/14/2016 11:42</t>
  </si>
  <si>
    <t>11/14/2016 11:43</t>
  </si>
  <si>
    <t>11/14/2016 11:44</t>
  </si>
  <si>
    <t>11/14/2016 11:45</t>
  </si>
  <si>
    <t>11/14/2016 11:46</t>
  </si>
  <si>
    <t>11/14/2016 11:47</t>
  </si>
  <si>
    <t>11/14/2016 11:48</t>
  </si>
  <si>
    <t>11/14/2016 11:49</t>
  </si>
  <si>
    <t>11/14/2016 11:50</t>
  </si>
  <si>
    <t>11/14/2016 11:51</t>
  </si>
  <si>
    <t>11/14/2016 11:52</t>
  </si>
  <si>
    <t>11/14/2016 11:53</t>
  </si>
  <si>
    <t>11/14/2016 11:54</t>
  </si>
  <si>
    <t>11/14/2016 11:55</t>
  </si>
  <si>
    <t>11/14/2016 11:56</t>
  </si>
  <si>
    <t>11/14/2016 11:57</t>
  </si>
  <si>
    <t>11/14/2016 11:58</t>
  </si>
  <si>
    <t>11/14/2016 11:59</t>
  </si>
  <si>
    <t>11/14/2016 12:00</t>
  </si>
  <si>
    <t>11/14/2016 12:01</t>
  </si>
  <si>
    <t>11/14/2016 12:02</t>
  </si>
  <si>
    <t>11/14/2016 12:03</t>
  </si>
  <si>
    <t>11/14/2016 12:04</t>
  </si>
  <si>
    <t>11/14/2016 12:05</t>
  </si>
  <si>
    <t>11/14/2016 12:06</t>
  </si>
  <si>
    <t>11/14/2016 12:07</t>
  </si>
  <si>
    <t>11/14/2016 12:08</t>
  </si>
  <si>
    <t>11/14/2016 12:09</t>
  </si>
  <si>
    <t>11/14/2016 12:10</t>
  </si>
  <si>
    <t>11/14/2016 12:11</t>
  </si>
  <si>
    <t>11/14/2016 12:12</t>
  </si>
  <si>
    <t>11/14/2016 12:13</t>
  </si>
  <si>
    <t>11/14/2016 12:14</t>
  </si>
  <si>
    <t>11/14/2016 12:15</t>
  </si>
  <si>
    <t>11/14/2016 12:16</t>
  </si>
  <si>
    <t>11/14/2016 12:17</t>
  </si>
  <si>
    <t>11/14/2016 12:18</t>
  </si>
  <si>
    <t>11/14/2016 12:19</t>
  </si>
  <si>
    <t>11/14/2016 12:20</t>
  </si>
  <si>
    <t>11/14/2016 12:21</t>
  </si>
  <si>
    <t>11/14/2016 12:22</t>
  </si>
  <si>
    <t>11/14/2016 12:23</t>
  </si>
  <si>
    <t>11/14/2016 12:24</t>
  </si>
  <si>
    <t>11/14/2016 12:25</t>
  </si>
  <si>
    <t>11/14/2016 12:26</t>
  </si>
  <si>
    <t>11/14/2016 12:27</t>
  </si>
  <si>
    <t>11/14/2016 12:28</t>
  </si>
  <si>
    <t>11/14/2016 12:30</t>
  </si>
  <si>
    <t>11/14/2016 12:31</t>
  </si>
  <si>
    <t>11/14/2016 12:32</t>
  </si>
  <si>
    <t>11/14/2016 12:33</t>
  </si>
  <si>
    <t>11/14/2016 12:35</t>
  </si>
  <si>
    <t>11/14/2016 12:36</t>
  </si>
  <si>
    <t>11/14/2016 12:37</t>
  </si>
  <si>
    <t>11/14/2016 12:40</t>
  </si>
  <si>
    <t>11/14/2016 12:41</t>
  </si>
  <si>
    <t>11/14/2016 12:42</t>
  </si>
  <si>
    <t>11/14/2016 12:44</t>
  </si>
  <si>
    <t>11/14/2016 12:45</t>
  </si>
  <si>
    <t>11/14/2016 12:46</t>
  </si>
  <si>
    <t>11/14/2016 12:47</t>
  </si>
  <si>
    <t>11/14/2016 12:48</t>
  </si>
  <si>
    <t>11/14/2016 12:49</t>
  </si>
  <si>
    <t>11/14/2016 12:50</t>
  </si>
  <si>
    <t>11/14/2016 12:51</t>
  </si>
  <si>
    <t>11/14/2016 12:52</t>
  </si>
  <si>
    <t>11/14/2016 12:53</t>
  </si>
  <si>
    <t>11/14/2016 12:54</t>
  </si>
  <si>
    <t>11/14/2016 12:55</t>
  </si>
  <si>
    <t>11/14/2016 12:56</t>
  </si>
  <si>
    <t>11/14/2016 12:57</t>
  </si>
  <si>
    <t>11/14/2016 12:58</t>
  </si>
  <si>
    <t>11/14/2016 12:59</t>
  </si>
  <si>
    <t>11/14/2016 13:00</t>
  </si>
  <si>
    <t>11/14/2016 13:01</t>
  </si>
  <si>
    <t>11/14/2016 13:02</t>
  </si>
  <si>
    <t>11/14/2016 13:03</t>
  </si>
  <si>
    <t>11/14/2016 13:04</t>
  </si>
  <si>
    <t>11/14/2016 13:05</t>
  </si>
  <si>
    <t>11/14/2016 13:06</t>
  </si>
  <si>
    <t>11/14/2016 13:07</t>
  </si>
  <si>
    <t>11/14/2016 13:08</t>
  </si>
  <si>
    <t>11/14/2016 13:09</t>
  </si>
  <si>
    <t>11/14/2016 13:10</t>
  </si>
  <si>
    <t>11/14/2016 13:11</t>
  </si>
  <si>
    <t>11/14/2016 13:12</t>
  </si>
  <si>
    <t>11/14/2016 13:13</t>
  </si>
  <si>
    <t>11/14/2016 13:14</t>
  </si>
  <si>
    <t>11/14/2016 13:15</t>
  </si>
  <si>
    <t>11/14/2016 13:16</t>
  </si>
  <si>
    <t>11/14/2016 13:17</t>
  </si>
  <si>
    <t>11/14/2016 13:18</t>
  </si>
  <si>
    <t>11/14/2016 13:19</t>
  </si>
  <si>
    <t>11/14/2016 13:20</t>
  </si>
  <si>
    <t>11/14/2016 13:21</t>
  </si>
  <si>
    <t>11/14/2016 13:22</t>
  </si>
  <si>
    <t>11/14/2016 13:23</t>
  </si>
  <si>
    <t>11/14/2016 13:24</t>
  </si>
  <si>
    <t>11/14/2016 13:25</t>
  </si>
  <si>
    <t>11/14/2016 13:26</t>
  </si>
  <si>
    <t>11/14/2016 13:27</t>
  </si>
  <si>
    <t>11/14/2016 13:28</t>
  </si>
  <si>
    <t>11/14/2016 13:29</t>
  </si>
  <si>
    <t>11/14/2016 13:30</t>
  </si>
  <si>
    <t>11/14/2016 13:31</t>
  </si>
  <si>
    <t>11/14/2016 13:32</t>
  </si>
  <si>
    <t>11/14/2016 13:33</t>
  </si>
  <si>
    <t>11/14/2016 13:34</t>
  </si>
  <si>
    <t>11/14/2016 13:35</t>
  </si>
  <si>
    <t>11/14/2016 13:36</t>
  </si>
  <si>
    <t>11/14/2016 13:38</t>
  </si>
  <si>
    <t>11/14/2016 13:39</t>
  </si>
  <si>
    <t>11/14/2016 13:40</t>
  </si>
  <si>
    <t>11/14/2016 13:42</t>
  </si>
  <si>
    <t>11/14/2016 13:43</t>
  </si>
  <si>
    <t>11/14/2016 13:44</t>
  </si>
  <si>
    <t>11/14/2016 13:45</t>
  </si>
  <si>
    <t>11/14/2016 13:46</t>
  </si>
  <si>
    <t>11/14/2016 13:47</t>
  </si>
  <si>
    <t>11/14/2016 13:48</t>
  </si>
  <si>
    <t>11/14/2016 13:49</t>
  </si>
  <si>
    <t>11/14/2016 13:50</t>
  </si>
  <si>
    <t>11/14/2016 13:51</t>
  </si>
  <si>
    <t>11/14/2016 13:52</t>
  </si>
  <si>
    <t>11/14/2016 13:53</t>
  </si>
  <si>
    <t>11/14/2016 13:54</t>
  </si>
  <si>
    <t>11/14/2016 13:55</t>
  </si>
  <si>
    <t>11/14/2016 13:56</t>
  </si>
  <si>
    <t>11/14/2016 13:57</t>
  </si>
  <si>
    <t>11/14/2016 13:58</t>
  </si>
  <si>
    <t>11/14/2016 13:59</t>
  </si>
  <si>
    <t>11/14/2016 14:00</t>
  </si>
  <si>
    <t>11/14/2016 14:01</t>
  </si>
  <si>
    <t>11/14/2016 14:02</t>
  </si>
  <si>
    <t>11/14/2016 14:03</t>
  </si>
  <si>
    <t>11/14/2016 14:04</t>
  </si>
  <si>
    <t>11/14/2016 14:05</t>
  </si>
  <si>
    <t>11/14/2016 14:06</t>
  </si>
  <si>
    <t>11/14/2016 14:07</t>
  </si>
  <si>
    <t>11/14/2016 14:08</t>
  </si>
  <si>
    <t>11/14/2016 14:09</t>
  </si>
  <si>
    <t>11/14/2016 14:10</t>
  </si>
  <si>
    <t>11/14/2016 14:11</t>
  </si>
  <si>
    <t>11/14/2016 14:12</t>
  </si>
  <si>
    <t>11/14/2016 14:13</t>
  </si>
  <si>
    <t>11/14/2016 14:14</t>
  </si>
  <si>
    <t>11/14/2016 14:15</t>
  </si>
  <si>
    <t>11/14/2016 14:16</t>
  </si>
  <si>
    <t>11/14/2016 14:17</t>
  </si>
  <si>
    <t>11/14/2016 14:18</t>
  </si>
  <si>
    <t>11/14/2016 14:19</t>
  </si>
  <si>
    <t>11/14/2016 14:20</t>
  </si>
  <si>
    <t>11/14/2016 14:21</t>
  </si>
  <si>
    <t>11/14/2016 14:22</t>
  </si>
  <si>
    <t>11/14/2016 14:23</t>
  </si>
  <si>
    <t>11/14/2016 14:24</t>
  </si>
  <si>
    <t>11/14/2016 14:25</t>
  </si>
  <si>
    <t>11/14/2016 14:26</t>
  </si>
  <si>
    <t>11/14/2016 14:27</t>
  </si>
  <si>
    <t>11/14/2016 14:28</t>
  </si>
  <si>
    <t>11/14/2016 14:29</t>
  </si>
  <si>
    <t>11/14/2016 14:30</t>
  </si>
  <si>
    <t>11/14/2016 14:31</t>
  </si>
  <si>
    <t>11/14/2016 14:32</t>
  </si>
  <si>
    <t>11/14/2016 14:33</t>
  </si>
  <si>
    <t>11/14/2016 14:34</t>
  </si>
  <si>
    <t>11/14/2016 14:35</t>
  </si>
  <si>
    <t>11/14/2016 14:36</t>
  </si>
  <si>
    <t>11/14/2016 14:37</t>
  </si>
  <si>
    <t>11/14/2016 14:38</t>
  </si>
  <si>
    <t>11/14/2016 14:39</t>
  </si>
  <si>
    <t>11/14/2016 14:40</t>
  </si>
  <si>
    <t>11/14/2016 14:41</t>
  </si>
  <si>
    <t>11/14/2016 14:42</t>
  </si>
  <si>
    <t>11/14/2016 14:44</t>
  </si>
  <si>
    <t>11/14/2016 14:45</t>
  </si>
  <si>
    <t>11/14/2016 14:46</t>
  </si>
  <si>
    <t>11/14/2016 14:48</t>
  </si>
  <si>
    <t>11/14/2016 14:49</t>
  </si>
  <si>
    <t>11/14/2016 14:50</t>
  </si>
  <si>
    <t>11/14/2016 14:51</t>
  </si>
  <si>
    <t>11/14/2016 14:52</t>
  </si>
  <si>
    <t>11/14/2016 14:53</t>
  </si>
  <si>
    <t>11/14/2016 14:54</t>
  </si>
  <si>
    <t>11/14/2016 14:55</t>
  </si>
  <si>
    <t>11/14/2016 14:56</t>
  </si>
  <si>
    <t>11/14/2016 14:57</t>
  </si>
  <si>
    <t>11/14/2016 14:58</t>
  </si>
  <si>
    <t>11/14/2016 15:00</t>
  </si>
  <si>
    <t>11/14/2016 15:01</t>
  </si>
  <si>
    <t>11/14/2016 15:02</t>
  </si>
  <si>
    <t>11/14/2016 15:03</t>
  </si>
  <si>
    <t>11/14/2016 15:04</t>
  </si>
  <si>
    <t>11/14/2016 15:05</t>
  </si>
  <si>
    <t>11/14/2016 15:06</t>
  </si>
  <si>
    <t>11/14/2016 15:07</t>
  </si>
  <si>
    <t>11/14/2016 15:08</t>
  </si>
  <si>
    <t>11/14/2016 15:09</t>
  </si>
  <si>
    <t>11/14/2016 15:10</t>
  </si>
  <si>
    <t>11/14/2016 15:12</t>
  </si>
  <si>
    <t>11/14/2016 15:13</t>
  </si>
  <si>
    <t>11/14/2016 15:14</t>
  </si>
  <si>
    <t>11/14/2016 15:15</t>
  </si>
  <si>
    <t>11/14/2016 15:16</t>
  </si>
  <si>
    <t>11/14/2016 15:17</t>
  </si>
  <si>
    <t>11/14/2016 15:18</t>
  </si>
  <si>
    <t>11/14/2016 15:19</t>
  </si>
  <si>
    <t>11/14/2016 15:20</t>
  </si>
  <si>
    <t>11/14/2016 15:21</t>
  </si>
  <si>
    <t>11/14/2016 15:22</t>
  </si>
  <si>
    <t>11/14/2016 15:23</t>
  </si>
  <si>
    <t>11/14/2016 15:24</t>
  </si>
  <si>
    <t>11/14/2016 15:25</t>
  </si>
  <si>
    <t>11/14/2016 15:26</t>
  </si>
  <si>
    <t>11/14/2016 15:27</t>
  </si>
  <si>
    <t>11/14/2016 15:28</t>
  </si>
  <si>
    <t>11/14/2016 15:29</t>
  </si>
  <si>
    <t>11/14/2016 15:30</t>
  </si>
  <si>
    <t>11/14/2016 15:31</t>
  </si>
  <si>
    <t>11/14/2016 15:32</t>
  </si>
  <si>
    <t>11/14/2016 15:33</t>
  </si>
  <si>
    <t>11/14/2016 15:34</t>
  </si>
  <si>
    <t>11/14/2016 15:35</t>
  </si>
  <si>
    <t>11/14/2016 15:36</t>
  </si>
  <si>
    <t>11/14/2016 15:37</t>
  </si>
  <si>
    <t>11/14/2016 15:38</t>
  </si>
  <si>
    <t>11/14/2016 15:39</t>
  </si>
  <si>
    <t>11/14/2016 15:40</t>
  </si>
  <si>
    <t>11/14/2016 15:41</t>
  </si>
  <si>
    <t>11/14/2016 15:42</t>
  </si>
  <si>
    <t>11/14/2016 15:43</t>
  </si>
  <si>
    <t>11/14/2016 15:44</t>
  </si>
  <si>
    <t>11/14/2016 15:45</t>
  </si>
  <si>
    <t>11/14/2016 15:46</t>
  </si>
  <si>
    <t>11/14/2016 15:47</t>
  </si>
  <si>
    <t>11/14/2016 15:48</t>
  </si>
  <si>
    <t>11/14/2016 15:49</t>
  </si>
  <si>
    <t>11/14/2016 15:50</t>
  </si>
  <si>
    <t>11/14/2016 15:51</t>
  </si>
  <si>
    <t>11/14/2016 15:52</t>
  </si>
  <si>
    <t>11/14/2016 15:53</t>
  </si>
  <si>
    <t>11/14/2016 15:54</t>
  </si>
  <si>
    <t>11/14/2016 15:55</t>
  </si>
  <si>
    <t>11/14/2016 15:56</t>
  </si>
  <si>
    <t>11/14/2016 15:57</t>
  </si>
  <si>
    <t>11/14/2016 15:58</t>
  </si>
  <si>
    <t>11/14/2016 15:59</t>
  </si>
  <si>
    <t>11/14/2016 16:00</t>
  </si>
  <si>
    <t>11/14/2016 16:01</t>
  </si>
  <si>
    <t>11/14/2016 16:02</t>
  </si>
  <si>
    <t>11/14/2016 16:03</t>
  </si>
  <si>
    <t>11/14/2016 16:04</t>
  </si>
  <si>
    <t>11/14/2016 16:05</t>
  </si>
  <si>
    <t>11/14/2016 16:06</t>
  </si>
  <si>
    <t>11/14/2016 16:07</t>
  </si>
  <si>
    <t>11/14/2016 16:08</t>
  </si>
  <si>
    <t>11/14/2016 16:10</t>
  </si>
  <si>
    <t>11/14/2016 16:11</t>
  </si>
  <si>
    <t>11/14/2016 16:12</t>
  </si>
  <si>
    <t>11/14/2016 16:13</t>
  </si>
  <si>
    <t>11/14/2016 16:14</t>
  </si>
  <si>
    <t>11/14/2016 16:15</t>
  </si>
  <si>
    <t>11/14/2016 16:16</t>
  </si>
  <si>
    <t>11/14/2016 16:17</t>
  </si>
  <si>
    <t>11/14/2016 16:18</t>
  </si>
  <si>
    <t>11/14/2016 16:19</t>
  </si>
  <si>
    <t>11/14/2016 16:20</t>
  </si>
  <si>
    <t>11/14/2016 16:22</t>
  </si>
  <si>
    <t>11/14/2016 16:23</t>
  </si>
  <si>
    <t>11/14/2016 16:24</t>
  </si>
  <si>
    <t>11/14/2016 16:25</t>
  </si>
  <si>
    <t>11/14/2016 16:26</t>
  </si>
  <si>
    <t>11/14/2016 16:27</t>
  </si>
  <si>
    <t>11/14/2016 16:28</t>
  </si>
  <si>
    <t>11/14/2016 16:29</t>
  </si>
  <si>
    <t>11/14/2016 16:30</t>
  </si>
  <si>
    <t>11/14/2016 16:31</t>
  </si>
  <si>
    <t>11/14/2016 16:32</t>
  </si>
  <si>
    <t>11/14/2016 16:33</t>
  </si>
  <si>
    <t>11/14/2016 16:34</t>
  </si>
  <si>
    <t>11/14/2016 16:35</t>
  </si>
  <si>
    <t>11/14/2016 16:36</t>
  </si>
  <si>
    <t>11/14/2016 16:37</t>
  </si>
  <si>
    <t>11/14/2016 16:38</t>
  </si>
  <si>
    <t>11/14/2016 16:39</t>
  </si>
  <si>
    <t>11/14/2016 16:40</t>
  </si>
  <si>
    <t>11/14/2016 16:41</t>
  </si>
  <si>
    <t>11/14/2016 16:42</t>
  </si>
  <si>
    <t>11/14/2016 16:43</t>
  </si>
  <si>
    <t>11/14/2016 16:44</t>
  </si>
  <si>
    <t>11/14/2016 16:45</t>
  </si>
  <si>
    <t>11/14/2016 16:46</t>
  </si>
  <si>
    <t>11/14/2016 16:47</t>
  </si>
  <si>
    <t>11/14/2016 16:48</t>
  </si>
  <si>
    <t>11/14/2016 16:49</t>
  </si>
  <si>
    <t>11/14/2016 16:50</t>
  </si>
  <si>
    <t>11/14/2016 16:51</t>
  </si>
  <si>
    <t>11/14/2016 16:52</t>
  </si>
  <si>
    <t>11/14/2016 16:53</t>
  </si>
  <si>
    <t>11/14/2016 16:54</t>
  </si>
  <si>
    <t>11/14/2016 16:55</t>
  </si>
  <si>
    <t>11/14/2016 16:56</t>
  </si>
  <si>
    <t>11/14/2016 16:57</t>
  </si>
  <si>
    <t>11/14/2016 16:58</t>
  </si>
  <si>
    <t>11/14/2016 16:59</t>
  </si>
  <si>
    <t>11/14/2016 17:00</t>
  </si>
  <si>
    <t>11/14/2016 17:01</t>
  </si>
  <si>
    <t>11/14/2016 17:02</t>
  </si>
  <si>
    <t>11/14/2016 17:03</t>
  </si>
  <si>
    <t>11/14/2016 17:04</t>
  </si>
  <si>
    <t>11/14/2016 17:05</t>
  </si>
  <si>
    <t>11/14/2016 17:06</t>
  </si>
  <si>
    <t>11/14/2016 17:07</t>
  </si>
  <si>
    <t>11/14/2016 17:08</t>
  </si>
  <si>
    <t>11/14/2016 17:09</t>
  </si>
  <si>
    <t>11/14/2016 17:10</t>
  </si>
  <si>
    <t>11/14/2016 17:11</t>
  </si>
  <si>
    <t>11/14/2016 17:12</t>
  </si>
  <si>
    <t>11/14/2016 17:13</t>
  </si>
  <si>
    <t>11/14/2016 17:14</t>
  </si>
  <si>
    <t>11/14/2016 17:16</t>
  </si>
  <si>
    <t>11/14/2016 17:17</t>
  </si>
  <si>
    <t>11/14/2016 17:18</t>
  </si>
  <si>
    <t>11/14/2016 17:19</t>
  </si>
  <si>
    <t>11/14/2016 17:20</t>
  </si>
  <si>
    <t>11/14/2016 17:21</t>
  </si>
  <si>
    <t>11/14/2016 17:22</t>
  </si>
  <si>
    <t>11/14/2016 17:23</t>
  </si>
  <si>
    <t>11/14/2016 17:24</t>
  </si>
  <si>
    <t>11/14/2016 17:25</t>
  </si>
  <si>
    <t>11/14/2016 17:26</t>
  </si>
  <si>
    <t>11/14/2016 17:27</t>
  </si>
  <si>
    <t>11/14/2016 17:28</t>
  </si>
  <si>
    <t>11/14/2016 17:29</t>
  </si>
  <si>
    <t>11/14/2016 17:30</t>
  </si>
  <si>
    <t>11/14/2016 17:31</t>
  </si>
  <si>
    <t>11/14/2016 17:32</t>
  </si>
  <si>
    <t>11/14/2016 17:33</t>
  </si>
  <si>
    <t>11/14/2016 17:34</t>
  </si>
  <si>
    <t>11/14/2016 17:35</t>
  </si>
  <si>
    <t>11/14/2016 17:36</t>
  </si>
  <si>
    <t>11/14/2016 17:37</t>
  </si>
  <si>
    <t>11/14/2016 17:38</t>
  </si>
  <si>
    <t>11/14/2016 17:39</t>
  </si>
  <si>
    <t>11/14/2016 17:40</t>
  </si>
  <si>
    <t>11/14/2016 17:41</t>
  </si>
  <si>
    <t>11/14/2016 17:42</t>
  </si>
  <si>
    <t>11/14/2016 17:44</t>
  </si>
  <si>
    <t>11/14/2016 17:45</t>
  </si>
  <si>
    <t>11/14/2016 17:46</t>
  </si>
  <si>
    <t>11/14/2016 17:47</t>
  </si>
  <si>
    <t>11/14/2016 17:48</t>
  </si>
  <si>
    <t>11/14/2016 17:49</t>
  </si>
  <si>
    <t>11/14/2016 17:50</t>
  </si>
  <si>
    <t>11/14/2016 17:51</t>
  </si>
  <si>
    <t>11/14/2016 17:52</t>
  </si>
  <si>
    <t>11/14/2016 17:53</t>
  </si>
  <si>
    <t>11/14/2016 17:54</t>
  </si>
  <si>
    <t>11/14/2016 17:55</t>
  </si>
  <si>
    <t>11/14/2016 17:56</t>
  </si>
  <si>
    <t>11/14/2016 17:57</t>
  </si>
  <si>
    <t>11/14/2016 17:58</t>
  </si>
  <si>
    <t>11/14/2016 17:59</t>
  </si>
  <si>
    <t>11/14/2016 18:00</t>
  </si>
  <si>
    <t>11/14/2016 18:01</t>
  </si>
  <si>
    <t>11/14/2016 18:02</t>
  </si>
  <si>
    <t>11/14/2016 18:04</t>
  </si>
  <si>
    <t>11/14/2016 18:05</t>
  </si>
  <si>
    <t>11/14/2016 18:06</t>
  </si>
  <si>
    <t>11/14/2016 18:07</t>
  </si>
  <si>
    <t>11/14/2016 18:08</t>
  </si>
  <si>
    <t>11/14/2016 18:09</t>
  </si>
  <si>
    <t>11/14/2016 18:10</t>
  </si>
  <si>
    <t>11/14/2016 18:11</t>
  </si>
  <si>
    <t>11/14/2016 18:12</t>
  </si>
  <si>
    <t>11/14/2016 18:13</t>
  </si>
  <si>
    <t>11/14/2016 18:14</t>
  </si>
  <si>
    <t>11/14/2016 18:15</t>
  </si>
  <si>
    <t>11/14/2016 18:16</t>
  </si>
  <si>
    <t>11/14/2016 18:17</t>
  </si>
  <si>
    <t>11/14/2016 18:18</t>
  </si>
  <si>
    <t>11/14/2016 18:19</t>
  </si>
  <si>
    <t>11/14/2016 18:20</t>
  </si>
  <si>
    <t>11/14/2016 18:21</t>
  </si>
  <si>
    <t>11/14/2016 18:22</t>
  </si>
  <si>
    <t>11/14/2016 18:23</t>
  </si>
  <si>
    <t>11/14/2016 18:24</t>
  </si>
  <si>
    <t>11/14/2016 18:25</t>
  </si>
  <si>
    <t>11/14/2016 18:26</t>
  </si>
  <si>
    <t>11/14/2016 18:27</t>
  </si>
  <si>
    <t>11/14/2016 18:28</t>
  </si>
  <si>
    <t>11/14/2016 18:29</t>
  </si>
  <si>
    <t>11/14/2016 18:30</t>
  </si>
  <si>
    <t>11/14/2016 18:31</t>
  </si>
  <si>
    <t>11/14/2016 18:32</t>
  </si>
  <si>
    <t>11/14/2016 18:33</t>
  </si>
  <si>
    <t>11/14/2016 18:34</t>
  </si>
  <si>
    <t>11/14/2016 18:35</t>
  </si>
  <si>
    <t>11/14/2016 18:36</t>
  </si>
  <si>
    <t>11/14/2016 18:37</t>
  </si>
  <si>
    <t>11/14/2016 18:38</t>
  </si>
  <si>
    <t>11/14/2016 18:39</t>
  </si>
  <si>
    <t>11/14/2016 18:40</t>
  </si>
  <si>
    <t>11/14/2016 18:41</t>
  </si>
  <si>
    <t>11/14/2016 18:42</t>
  </si>
  <si>
    <t>11/14/2016 18:43</t>
  </si>
  <si>
    <t>11/14/2016 18:44</t>
  </si>
  <si>
    <t>11/14/2016 18:45</t>
  </si>
  <si>
    <t>11/14/2016 18:46</t>
  </si>
  <si>
    <t>11/14/2016 18:47</t>
  </si>
  <si>
    <t>11/14/2016 18:48</t>
  </si>
  <si>
    <t>11/14/2016 18:49</t>
  </si>
  <si>
    <t>11/14/2016 18:50</t>
  </si>
  <si>
    <t>11/14/2016 18:51</t>
  </si>
  <si>
    <t>11/14/2016 18:52</t>
  </si>
  <si>
    <t>11/14/2016 18:53</t>
  </si>
  <si>
    <t>11/14/2016 18:54</t>
  </si>
  <si>
    <t>11/14/2016 18:55</t>
  </si>
  <si>
    <t>11/14/2016 18:56</t>
  </si>
  <si>
    <t>11/14/2016 18:57</t>
  </si>
  <si>
    <t>11/14/2016 18:58</t>
  </si>
  <si>
    <t>11/14/2016 18:59</t>
  </si>
  <si>
    <t>11/14/2016 19:00</t>
  </si>
  <si>
    <t>11/14/2016 19:01</t>
  </si>
  <si>
    <t>11/14/2016 19:03</t>
  </si>
  <si>
    <t>11/14/2016 19:04</t>
  </si>
  <si>
    <t>11/14/2016 19:05</t>
  </si>
  <si>
    <t>11/14/2016 19:06</t>
  </si>
  <si>
    <t>11/14/2016 19:07</t>
  </si>
  <si>
    <t>11/14/2016 19:08</t>
  </si>
  <si>
    <t>11/14/2016 19:09</t>
  </si>
  <si>
    <t>11/14/2016 19:10</t>
  </si>
  <si>
    <t>11/14/2016 19:11</t>
  </si>
  <si>
    <t>11/14/2016 19:12</t>
  </si>
  <si>
    <t>11/14/2016 19:13</t>
  </si>
  <si>
    <t>11/14/2016 19:14</t>
  </si>
  <si>
    <t>11/14/2016 19:15</t>
  </si>
  <si>
    <t>11/14/2016 19:16</t>
  </si>
  <si>
    <t>11/14/2016 19:17</t>
  </si>
  <si>
    <t>11/14/2016 19:19</t>
  </si>
  <si>
    <t>11/14/2016 19:20</t>
  </si>
  <si>
    <t>11/14/2016 19:21</t>
  </si>
  <si>
    <t>11/14/2016 19:22</t>
  </si>
  <si>
    <t>11/14/2016 19:24</t>
  </si>
  <si>
    <t>11/14/2016 19:25</t>
  </si>
  <si>
    <t>11/14/2016 19:26</t>
  </si>
  <si>
    <t>11/14/2016 19:28</t>
  </si>
  <si>
    <t>11/14/2016 19:29</t>
  </si>
  <si>
    <t>11/14/2016 19:31</t>
  </si>
  <si>
    <t>11/14/2016 19:32</t>
  </si>
  <si>
    <t>11/14/2016 19:37</t>
  </si>
  <si>
    <t>11/14/2016 19:38</t>
  </si>
  <si>
    <t>11/14/2016 19:39</t>
  </si>
  <si>
    <t>11/14/2016 19:40</t>
  </si>
  <si>
    <t>11/14/2016 19:41</t>
  </si>
  <si>
    <t>11/14/2016 19:42</t>
  </si>
  <si>
    <t>11/14/2016 19:43</t>
  </si>
  <si>
    <t>11/14/2016 19:44</t>
  </si>
  <si>
    <t>11/14/2016 19:45</t>
  </si>
  <si>
    <t>11/14/2016 19:46</t>
  </si>
  <si>
    <t>11/14/2016 19:47</t>
  </si>
  <si>
    <t>11/14/2016 19:48</t>
  </si>
  <si>
    <t>11/14/2016 19:49</t>
  </si>
  <si>
    <t>11/14/2016 19:50</t>
  </si>
  <si>
    <t>11/14/2016 19:51</t>
  </si>
  <si>
    <t>11/14/2016 19:52</t>
  </si>
  <si>
    <t>11/14/2016 19:53</t>
  </si>
  <si>
    <t>11/14/2016 19:54</t>
  </si>
  <si>
    <t>11/14/2016 19:55</t>
  </si>
  <si>
    <t>11/14/2016 19:56</t>
  </si>
  <si>
    <t>11/14/2016 19:57</t>
  </si>
  <si>
    <t>11/14/2016 19:58</t>
  </si>
  <si>
    <t>11/14/2016 19:59</t>
  </si>
  <si>
    <t>11/14/2016 20:00</t>
  </si>
  <si>
    <t>11/14/2016 20:01</t>
  </si>
  <si>
    <t>11/14/2016 20:02</t>
  </si>
  <si>
    <t>11/14/2016 20:03</t>
  </si>
  <si>
    <t>11/14/2016 20:04</t>
  </si>
  <si>
    <t>11/14/2016 20:05</t>
  </si>
  <si>
    <t>11/14/2016 20:06</t>
  </si>
  <si>
    <t>11/14/2016 20:07</t>
  </si>
  <si>
    <t>11/14/2016 20:08</t>
  </si>
  <si>
    <t>11/14/2016 20:09</t>
  </si>
  <si>
    <t>11/14/2016 20:10</t>
  </si>
  <si>
    <t>11/14/2016 20:11</t>
  </si>
  <si>
    <t>11/14/2016 20:12</t>
  </si>
  <si>
    <t>11/14/2016 20:13</t>
  </si>
  <si>
    <t>11/14/2016 20:14</t>
  </si>
  <si>
    <t>11/14/2016 20:15</t>
  </si>
  <si>
    <t>11/14/2016 20:16</t>
  </si>
  <si>
    <t>11/14/2016 20:17</t>
  </si>
  <si>
    <t>11/14/2016 20:18</t>
  </si>
  <si>
    <t>11/14/2016 20:19</t>
  </si>
  <si>
    <t>11/14/2016 20:20</t>
  </si>
  <si>
    <t>11/14/2016 20:21</t>
  </si>
  <si>
    <t>11/14/2016 20:22</t>
  </si>
  <si>
    <t>11/14/2016 20:23</t>
  </si>
  <si>
    <t>11/14/2016 20:24</t>
  </si>
  <si>
    <t>11/14/2016 20:25</t>
  </si>
  <si>
    <t>11/14/2016 20:26</t>
  </si>
  <si>
    <t>11/14/2016 20:27</t>
  </si>
  <si>
    <t>11/14/2016 20:28</t>
  </si>
  <si>
    <t>11/14/2016 20:29</t>
  </si>
  <si>
    <t>11/14/2016 20:30</t>
  </si>
  <si>
    <t>11/14/2016 20:31</t>
  </si>
  <si>
    <t>11/14/2016 20:32</t>
  </si>
  <si>
    <t>11/14/2016 20:33</t>
  </si>
  <si>
    <t>11/14/2016 20:34</t>
  </si>
  <si>
    <t>11/14/2016 20:35</t>
  </si>
  <si>
    <t>11/14/2016 20:36</t>
  </si>
  <si>
    <t>11/14/2016 20:37</t>
  </si>
  <si>
    <t>11/14/2016 20:38</t>
  </si>
  <si>
    <t>11/14/2016 20:39</t>
  </si>
  <si>
    <t>11/14/2016 20:40</t>
  </si>
  <si>
    <t>11/14/2016 20:41</t>
  </si>
  <si>
    <t>11/14/2016 20:42</t>
  </si>
  <si>
    <t>11/14/2016 20:43</t>
  </si>
  <si>
    <t>11/14/2016 20:44</t>
  </si>
  <si>
    <t>11/14/2016 20:45</t>
  </si>
  <si>
    <t>11/14/2016 20:46</t>
  </si>
  <si>
    <t>11/14/2016 20:47</t>
  </si>
  <si>
    <t>11/14/2016 20:48</t>
  </si>
  <si>
    <t>11/14/2016 20:49</t>
  </si>
  <si>
    <t>11/14/2016 20:50</t>
  </si>
  <si>
    <t>11/14/2016 20:51</t>
  </si>
  <si>
    <t>11/14/2016 20:52</t>
  </si>
  <si>
    <t>11/14/2016 20:53</t>
  </si>
  <si>
    <t>11/14/2016 20:54</t>
  </si>
  <si>
    <t>11/14/2016 20:55</t>
  </si>
  <si>
    <t>11/14/2016 20:56</t>
  </si>
  <si>
    <t>11/14/2016 20:57</t>
  </si>
  <si>
    <t>11/14/2016 20:58</t>
  </si>
  <si>
    <t>11/14/2016 20:59</t>
  </si>
  <si>
    <t>11/14/2016 21:00</t>
  </si>
  <si>
    <t>11/14/2016 21:01</t>
  </si>
  <si>
    <t>11/14/2016 21:02</t>
  </si>
  <si>
    <t>11/14/2016 21:03</t>
  </si>
  <si>
    <t>11/14/2016 21:04</t>
  </si>
  <si>
    <t>11/14/2016 21:05</t>
  </si>
  <si>
    <t>11/14/2016 21:06</t>
  </si>
  <si>
    <t>11/14/2016 21:07</t>
  </si>
  <si>
    <t>11/14/2016 21:08</t>
  </si>
  <si>
    <t>11/14/2016 21:09</t>
  </si>
  <si>
    <t>11/14/2016 21:10</t>
  </si>
  <si>
    <t>11/14/2016 21:11</t>
  </si>
  <si>
    <t>11/14/2016 21:12</t>
  </si>
  <si>
    <t>11/14/2016 21:13</t>
  </si>
  <si>
    <t>11/14/2016 21:14</t>
  </si>
  <si>
    <t>11/14/2016 21:15</t>
  </si>
  <si>
    <t>11/14/2016 21:16</t>
  </si>
  <si>
    <t>11/14/2016 21:17</t>
  </si>
  <si>
    <t>11/14/2016 21:18</t>
  </si>
  <si>
    <t>11/14/2016 21:19</t>
  </si>
  <si>
    <t>11/14/2016 21:20</t>
  </si>
  <si>
    <t>11/14/2016 21:21</t>
  </si>
  <si>
    <t>11/14/2016 21:22</t>
  </si>
  <si>
    <t>11/14/2016 21:23</t>
  </si>
  <si>
    <t>11/14/2016 21:24</t>
  </si>
  <si>
    <t>11/14/2016 21:25</t>
  </si>
  <si>
    <t>11/14/2016 21:26</t>
  </si>
  <si>
    <t>11/14/2016 21:27</t>
  </si>
  <si>
    <t>11/14/2016 21:28</t>
  </si>
  <si>
    <t>11/14/2016 21:29</t>
  </si>
  <si>
    <t>11/14/2016 21:30</t>
  </si>
  <si>
    <t>11/14/2016 21:31</t>
  </si>
  <si>
    <t>11/14/2016 21:32</t>
  </si>
  <si>
    <t>11/14/2016 21:33</t>
  </si>
  <si>
    <t>11/14/2016 21:34</t>
  </si>
  <si>
    <t>11/14/2016 21:35</t>
  </si>
  <si>
    <t>11/14/2016 21:36</t>
  </si>
  <si>
    <t>11/14/2016 21:37</t>
  </si>
  <si>
    <t>11/14/2016 21:38</t>
  </si>
  <si>
    <t>11/14/2016 21:39</t>
  </si>
  <si>
    <t>11/14/2016 21:40</t>
  </si>
  <si>
    <t>11/14/2016 21:41</t>
  </si>
  <si>
    <t>11/14/2016 21:42</t>
  </si>
  <si>
    <t>11/14/2016 21:43</t>
  </si>
  <si>
    <t>11/14/2016 21:44</t>
  </si>
  <si>
    <t>11/14/2016 21:45</t>
  </si>
  <si>
    <t>11/14/2016 21:46</t>
  </si>
  <si>
    <t>11/14/2016 21:47</t>
  </si>
  <si>
    <t>11/14/2016 21:48</t>
  </si>
  <si>
    <t>11/14/2016 21:49</t>
  </si>
  <si>
    <t>11/14/2016 21:50</t>
  </si>
  <si>
    <t>11/14/2016 21:51</t>
  </si>
  <si>
    <t>11/14/2016 21:52</t>
  </si>
  <si>
    <t>11/14/2016 21:53</t>
  </si>
  <si>
    <t>11/14/2016 21:54</t>
  </si>
  <si>
    <t>11/14/2016 21:55</t>
  </si>
  <si>
    <t>11/14/2016 21:56</t>
  </si>
  <si>
    <t>11/14/2016 21:57</t>
  </si>
  <si>
    <t>11/14/2016 21:58</t>
  </si>
  <si>
    <t>11/14/2016 21:59</t>
  </si>
  <si>
    <t>11/14/2016 22:00</t>
  </si>
  <si>
    <t>11/14/2016 22:01</t>
  </si>
  <si>
    <t>11/14/2016 22:02</t>
  </si>
  <si>
    <t>11/14/2016 22:03</t>
  </si>
  <si>
    <t>11/14/2016 22:04</t>
  </si>
  <si>
    <t>11/14/2016 22:05</t>
  </si>
  <si>
    <t>11/14/2016 22:06</t>
  </si>
  <si>
    <t>11/14/2016 22:07</t>
  </si>
  <si>
    <t>11/14/2016 22:08</t>
  </si>
  <si>
    <t>11/14/2016 22:09</t>
  </si>
  <si>
    <t>11/14/2016 22:10</t>
  </si>
  <si>
    <t>11/14/2016 22:11</t>
  </si>
  <si>
    <t>11/14/2016 22:12</t>
  </si>
  <si>
    <t>11/14/2016 22:13</t>
  </si>
  <si>
    <t>11/14/2016 22:14</t>
  </si>
  <si>
    <t>11/14/2016 22:15</t>
  </si>
  <si>
    <t>11/14/2016 22:17</t>
  </si>
  <si>
    <t>11/14/2016 22:18</t>
  </si>
  <si>
    <t>11/14/2016 22:19</t>
  </si>
  <si>
    <t>11/14/2016 22:20</t>
  </si>
  <si>
    <t>11/14/2016 22:21</t>
  </si>
  <si>
    <t>11/14/2016 22:22</t>
  </si>
  <si>
    <t>11/14/2016 22:23</t>
  </si>
  <si>
    <t>11/14/2016 22:24</t>
  </si>
  <si>
    <t>11/14/2016 22:25</t>
  </si>
  <si>
    <t>11/14/2016 22:26</t>
  </si>
  <si>
    <t>11/14/2016 22:27</t>
  </si>
  <si>
    <t>11/14/2016 22:28</t>
  </si>
  <si>
    <t>11/14/2016 22:29</t>
  </si>
  <si>
    <t>11/14/2016 22:31</t>
  </si>
  <si>
    <t>11/14/2016 22:32</t>
  </si>
  <si>
    <t>11/14/2016 22:33</t>
  </si>
  <si>
    <t>11/14/2016 22:34</t>
  </si>
  <si>
    <t>11/14/2016 22:35</t>
  </si>
  <si>
    <t>11/14/2016 22:36</t>
  </si>
  <si>
    <t>11/14/2016 22:37</t>
  </si>
  <si>
    <t>11/14/2016 22:38</t>
  </si>
  <si>
    <t>11/14/2016 22:39</t>
  </si>
  <si>
    <t>11/14/2016 22:40</t>
  </si>
  <si>
    <t>11/14/2016 22:41</t>
  </si>
  <si>
    <t>11/14/2016 22:42</t>
  </si>
  <si>
    <t>11/14/2016 22:43</t>
  </si>
  <si>
    <t>11/14/2016 22:44</t>
  </si>
  <si>
    <t>11/14/2016 22:45</t>
  </si>
  <si>
    <t>11/14/2016 22:53</t>
  </si>
  <si>
    <t>11/14/2016 23:07</t>
  </si>
  <si>
    <t>11/14/2016 23:08</t>
  </si>
  <si>
    <t>11/14/2016 23:09</t>
  </si>
  <si>
    <t>11/14/2016 23:10</t>
  </si>
  <si>
    <t>11/14/2016 23:12</t>
  </si>
  <si>
    <t>11/14/2016 23:13</t>
  </si>
  <si>
    <t>11/14/2016 23:14</t>
  </si>
  <si>
    <t>11/14/2016 23:15</t>
  </si>
  <si>
    <t>11/14/2016 23:26</t>
  </si>
  <si>
    <t>11/14/2016 23:34</t>
  </si>
  <si>
    <t>11/14/2016 23:35</t>
  </si>
  <si>
    <t>11/14/2016 23:36</t>
  </si>
  <si>
    <t>11/14/2016 23:37</t>
  </si>
  <si>
    <t>11/14/2016 23:39</t>
  </si>
  <si>
    <t>11/14/2016 23:40</t>
  </si>
  <si>
    <t>11/14/2016 23:41</t>
  </si>
  <si>
    <t>11/14/2016 23:49</t>
  </si>
  <si>
    <t>11/14/2016 23:50</t>
  </si>
  <si>
    <t>11/14/2016 23:51</t>
  </si>
  <si>
    <t>11/14/2016 23:52</t>
  </si>
  <si>
    <t>11/14/2016 23:53</t>
  </si>
  <si>
    <t>11/14/2016 23:54</t>
  </si>
  <si>
    <t>11/14/2016 23:55</t>
  </si>
  <si>
    <t>11/14/2016 23:56</t>
  </si>
  <si>
    <t>11/14/2016 23:57</t>
  </si>
  <si>
    <t>11/14/2016 23:58</t>
  </si>
  <si>
    <t>11/15/2016 0:00</t>
  </si>
  <si>
    <t>11/15/2016 0:01</t>
  </si>
  <si>
    <t>11/15/2016 0:05</t>
  </si>
  <si>
    <t>11/15/2016 0:06</t>
  </si>
  <si>
    <t>11/15/2016 0:07</t>
  </si>
  <si>
    <t>11/15/2016 0:08</t>
  </si>
  <si>
    <t>11/15/2016 0:09</t>
  </si>
  <si>
    <t>11/15/2016 0:10</t>
  </si>
  <si>
    <t>11/15/2016 0:11</t>
  </si>
  <si>
    <t>11/15/2016 0:12</t>
  </si>
  <si>
    <t>11/15/2016 0:13</t>
  </si>
  <si>
    <t>11/15/2016 0:14</t>
  </si>
  <si>
    <t>11/15/2016 0:15</t>
  </si>
  <si>
    <t>11/15/2016 0:16</t>
  </si>
  <si>
    <t>11/15/2016 0:17</t>
  </si>
  <si>
    <t>11/15/2016 0:18</t>
  </si>
  <si>
    <t>11/15/2016 0:19</t>
  </si>
  <si>
    <t>11/15/2016 0:20</t>
  </si>
  <si>
    <t>11/15/2016 0:21</t>
  </si>
  <si>
    <t>11/15/2016 0:23</t>
  </si>
  <si>
    <t>11/15/2016 0:24</t>
  </si>
  <si>
    <t>11/15/2016 0:25</t>
  </si>
  <si>
    <t>11/15/2016 0:26</t>
  </si>
  <si>
    <t>11/15/2016 0:28</t>
  </si>
  <si>
    <t>11/15/2016 0:29</t>
  </si>
  <si>
    <t>11/15/2016 0:30</t>
  </si>
  <si>
    <t>11/15/2016 0:31</t>
  </si>
  <si>
    <t>11/15/2016 0:32</t>
  </si>
  <si>
    <t>11/15/2016 0:33</t>
  </si>
  <si>
    <t>11/15/2016 0:37</t>
  </si>
  <si>
    <t>11/15/2016 0:38</t>
  </si>
  <si>
    <t>11/15/2016 0:40</t>
  </si>
  <si>
    <t>11/15/2016 0:41</t>
  </si>
  <si>
    <t>11/15/2016 0:42</t>
  </si>
  <si>
    <t>11/15/2016 0:43</t>
  </si>
  <si>
    <t>11/15/2016 0:45</t>
  </si>
  <si>
    <t>11/15/2016 0:46</t>
  </si>
  <si>
    <t>11/15/2016 0:47</t>
  </si>
  <si>
    <t>11/15/2016 0:50</t>
  </si>
  <si>
    <t>11/15/2016 0:51</t>
  </si>
  <si>
    <t>11/15/2016 0:52</t>
  </si>
  <si>
    <t>11/15/2016 0:54</t>
  </si>
  <si>
    <t>11/15/2016 0:56</t>
  </si>
  <si>
    <t>11/15/2016 0:57</t>
  </si>
  <si>
    <t>11/15/2016 0:58</t>
  </si>
  <si>
    <t>11/15/2016 0:59</t>
  </si>
  <si>
    <t>11/15/2016 1:00</t>
  </si>
  <si>
    <t>11/15/2016 1:01</t>
  </si>
  <si>
    <t>11/15/2016 1:02</t>
  </si>
  <si>
    <t>11/15/2016 1:04</t>
  </si>
  <si>
    <t>11/15/2016 1:05</t>
  </si>
  <si>
    <t>11/15/2016 1:06</t>
  </si>
  <si>
    <t>11/15/2016 1:07</t>
  </si>
  <si>
    <t>11/15/2016 1:08</t>
  </si>
  <si>
    <t>11/15/2016 1:10</t>
  </si>
  <si>
    <t>11/15/2016 1:11</t>
  </si>
  <si>
    <t>11/15/2016 1:12</t>
  </si>
  <si>
    <t>11/15/2016 1:13</t>
  </si>
  <si>
    <t>11/15/2016 1:14</t>
  </si>
  <si>
    <t>11/15/2016 1:15</t>
  </si>
  <si>
    <t>11/15/2016 1:16</t>
  </si>
  <si>
    <t>11/15/2016 1:17</t>
  </si>
  <si>
    <t>11/15/2016 1:18</t>
  </si>
  <si>
    <t>11/15/2016 1:21</t>
  </si>
  <si>
    <t>11/15/2016 1:22</t>
  </si>
  <si>
    <t>11/15/2016 1:23</t>
  </si>
  <si>
    <t>11/15/2016 1:25</t>
  </si>
  <si>
    <t>11/15/2016 1:26</t>
  </si>
  <si>
    <t>11/15/2016 1:27</t>
  </si>
  <si>
    <t>11/15/2016 1:29</t>
  </si>
  <si>
    <t>11/15/2016 1:30</t>
  </si>
  <si>
    <t>11/15/2016 1:33</t>
  </si>
  <si>
    <t>11/15/2016 1:41</t>
  </si>
  <si>
    <t>11/15/2016 1:42</t>
  </si>
  <si>
    <t>11/15/2016 1:43</t>
  </si>
  <si>
    <t>11/15/2016 1:46</t>
  </si>
  <si>
    <t>11/15/2016 1:47</t>
  </si>
  <si>
    <t>11/15/2016 1:49</t>
  </si>
  <si>
    <t>11/15/2016 1:52</t>
  </si>
  <si>
    <t>11/15/2016 1:54</t>
  </si>
  <si>
    <t>11/15/2016 1:56</t>
  </si>
  <si>
    <t>11/15/2016 1:57</t>
  </si>
  <si>
    <t>11/15/2016 1:58</t>
  </si>
  <si>
    <t>11/15/2016 1:59</t>
  </si>
  <si>
    <t>11/15/2016 2:00</t>
  </si>
  <si>
    <t>11/15/2016 2:01</t>
  </si>
  <si>
    <t>11/15/2016 2:02</t>
  </si>
  <si>
    <t>11/15/2016 2:03</t>
  </si>
  <si>
    <t>11/15/2016 2:04</t>
  </si>
  <si>
    <t>11/15/2016 2:06</t>
  </si>
  <si>
    <t>11/15/2016 2:08</t>
  </si>
  <si>
    <t>11/15/2016 2:12</t>
  </si>
  <si>
    <t>11/15/2016 2:14</t>
  </si>
  <si>
    <t>11/15/2016 2:15</t>
  </si>
  <si>
    <t>11/15/2016 2:16</t>
  </si>
  <si>
    <t>11/15/2016 2:17</t>
  </si>
  <si>
    <t>11/15/2016 2:19</t>
  </si>
  <si>
    <t>11/15/2016 2:24</t>
  </si>
  <si>
    <t>11/15/2016 2:27</t>
  </si>
  <si>
    <t>11/15/2016 2:28</t>
  </si>
  <si>
    <t>11/15/2016 2:29</t>
  </si>
  <si>
    <t>11/15/2016 2:30</t>
  </si>
  <si>
    <t>11/15/2016 2:31</t>
  </si>
  <si>
    <t>11/15/2016 2:32</t>
  </si>
  <si>
    <t>11/15/2016 2:33</t>
  </si>
  <si>
    <t>11/15/2016 2:34</t>
  </si>
  <si>
    <t>11/15/2016 2:35</t>
  </si>
  <si>
    <t>11/15/2016 2:36</t>
  </si>
  <si>
    <t>11/15/2016 2:37</t>
  </si>
  <si>
    <t>11/15/2016 2:38</t>
  </si>
  <si>
    <t>11/15/2016 2:39</t>
  </si>
  <si>
    <t>11/15/2016 2:40</t>
  </si>
  <si>
    <t>11/15/2016 2:41</t>
  </si>
  <si>
    <t>11/15/2016 2:42</t>
  </si>
  <si>
    <t>11/15/2016 2:43</t>
  </si>
  <si>
    <t>11/15/2016 2:44</t>
  </si>
  <si>
    <t>11/15/2016 2:45</t>
  </si>
  <si>
    <t>11/15/2016 2:46</t>
  </si>
  <si>
    <t>11/15/2016 2:47</t>
  </si>
  <si>
    <t>11/15/2016 2:48</t>
  </si>
  <si>
    <t>11/15/2016 2:50</t>
  </si>
  <si>
    <t>11/15/2016 2:51</t>
  </si>
  <si>
    <t>11/15/2016 2:52</t>
  </si>
  <si>
    <t>11/15/2016 2:53</t>
  </si>
  <si>
    <t>11/15/2016 2:54</t>
  </si>
  <si>
    <t>11/15/2016 2:55</t>
  </si>
  <si>
    <t>11/15/2016 2:56</t>
  </si>
  <si>
    <t>11/15/2016 2:57</t>
  </si>
  <si>
    <t>11/15/2016 2:58</t>
  </si>
  <si>
    <t>11/15/2016 2:59</t>
  </si>
  <si>
    <t>11/15/2016 3:00</t>
  </si>
  <si>
    <t>11/15/2016 3:01</t>
  </si>
  <si>
    <t>11/15/2016 3:02</t>
  </si>
  <si>
    <t>11/15/2016 3:03</t>
  </si>
  <si>
    <t>11/15/2016 3:04</t>
  </si>
  <si>
    <t>11/15/2016 3:05</t>
  </si>
  <si>
    <t>11/15/2016 3:06</t>
  </si>
  <si>
    <t>11/15/2016 3:07</t>
  </si>
  <si>
    <t>11/15/2016 3:08</t>
  </si>
  <si>
    <t>11/15/2016 3:09</t>
  </si>
  <si>
    <t>11/15/2016 3:10</t>
  </si>
  <si>
    <t>11/15/2016 3:11</t>
  </si>
  <si>
    <t>11/15/2016 3:12</t>
  </si>
  <si>
    <t>11/15/2016 3:13</t>
  </si>
  <si>
    <t>11/15/2016 3:14</t>
  </si>
  <si>
    <t>11/15/2016 3:15</t>
  </si>
  <si>
    <t>11/15/2016 3:16</t>
  </si>
  <si>
    <t>11/15/2016 3:17</t>
  </si>
  <si>
    <t>11/15/2016 3:18</t>
  </si>
  <si>
    <t>11/15/2016 3:21</t>
  </si>
  <si>
    <t>11/15/2016 3:22</t>
  </si>
  <si>
    <t>11/15/2016 3:23</t>
  </si>
  <si>
    <t>11/15/2016 3:24</t>
  </si>
  <si>
    <t>11/15/2016 3:25</t>
  </si>
  <si>
    <t>11/15/2016 3:26</t>
  </si>
  <si>
    <t>11/15/2016 3:27</t>
  </si>
  <si>
    <t>11/15/2016 3:28</t>
  </si>
  <si>
    <t>11/15/2016 3:29</t>
  </si>
  <si>
    <t>11/15/2016 3:30</t>
  </si>
  <si>
    <t>11/15/2016 3:31</t>
  </si>
  <si>
    <t>11/15/2016 3:32</t>
  </si>
  <si>
    <t>11/15/2016 3:33</t>
  </si>
  <si>
    <t>11/15/2016 3:34</t>
  </si>
  <si>
    <t>11/15/2016 3:36</t>
  </si>
  <si>
    <t>11/15/2016 3:37</t>
  </si>
  <si>
    <t>11/15/2016 3:38</t>
  </si>
  <si>
    <t>11/15/2016 3:39</t>
  </si>
  <si>
    <t>11/15/2016 3:40</t>
  </si>
  <si>
    <t>11/15/2016 3:41</t>
  </si>
  <si>
    <t>11/15/2016 3:42</t>
  </si>
  <si>
    <t>11/15/2016 3:43</t>
  </si>
  <si>
    <t>11/15/2016 3:44</t>
  </si>
  <si>
    <t>11/15/2016 3:45</t>
  </si>
  <si>
    <t>11/15/2016 3:46</t>
  </si>
  <si>
    <t>11/15/2016 3:47</t>
  </si>
  <si>
    <t>11/15/2016 3:48</t>
  </si>
  <si>
    <t>11/15/2016 3:49</t>
  </si>
  <si>
    <t>11/15/2016 3:50</t>
  </si>
  <si>
    <t>11/15/2016 3:51</t>
  </si>
  <si>
    <t>11/15/2016 3:52</t>
  </si>
  <si>
    <t>11/15/2016 3:53</t>
  </si>
  <si>
    <t>11/15/2016 3:54</t>
  </si>
  <si>
    <t>11/15/2016 3:55</t>
  </si>
  <si>
    <t>11/15/2016 3:56</t>
  </si>
  <si>
    <t>11/15/2016 3:57</t>
  </si>
  <si>
    <t>11/15/2016 3:58</t>
  </si>
  <si>
    <t>11/15/2016 3:59</t>
  </si>
  <si>
    <t>11/15/2016 4:00</t>
  </si>
  <si>
    <t>11/15/2016 4:02</t>
  </si>
  <si>
    <t>11/15/2016 4:03</t>
  </si>
  <si>
    <t>11/15/2016 4:04</t>
  </si>
  <si>
    <t>11/15/2016 4:05</t>
  </si>
  <si>
    <t>11/15/2016 4:06</t>
  </si>
  <si>
    <t>11/15/2016 4:07</t>
  </si>
  <si>
    <t>11/15/2016 4:08</t>
  </si>
  <si>
    <t>11/15/2016 4:09</t>
  </si>
  <si>
    <t>11/15/2016 4:10</t>
  </si>
  <si>
    <t>11/15/2016 4:11</t>
  </si>
  <si>
    <t>11/15/2016 4:12</t>
  </si>
  <si>
    <t>11/15/2016 4:13</t>
  </si>
  <si>
    <t>11/15/2016 4:14</t>
  </si>
  <si>
    <t>11/15/2016 4:15</t>
  </si>
  <si>
    <t>11/15/2016 4:16</t>
  </si>
  <si>
    <t>11/15/2016 4:17</t>
  </si>
  <si>
    <t>11/15/2016 4:18</t>
  </si>
  <si>
    <t>11/15/2016 4:19</t>
  </si>
  <si>
    <t>11/15/2016 4:20</t>
  </si>
  <si>
    <t>11/15/2016 4:21</t>
  </si>
  <si>
    <t>11/15/2016 4:22</t>
  </si>
  <si>
    <t>11/15/2016 4:23</t>
  </si>
  <si>
    <t>11/15/2016 4:24</t>
  </si>
  <si>
    <t>11/15/2016 4:25</t>
  </si>
  <si>
    <t>11/15/2016 4:26</t>
  </si>
  <si>
    <t>11/15/2016 4:27</t>
  </si>
  <si>
    <t>11/15/2016 4:28</t>
  </si>
  <si>
    <t>11/15/2016 4:29</t>
  </si>
  <si>
    <t>11/15/2016 4:30</t>
  </si>
  <si>
    <t>11/15/2016 4:31</t>
  </si>
  <si>
    <t>11/15/2016 4:32</t>
  </si>
  <si>
    <t>11/15/2016 4:33</t>
  </si>
  <si>
    <t>11/15/2016 4:34</t>
  </si>
  <si>
    <t>11/15/2016 4:35</t>
  </si>
  <si>
    <t>11/15/2016 4:36</t>
  </si>
  <si>
    <t>11/15/2016 4:37</t>
  </si>
  <si>
    <t>11/15/2016 4:38</t>
  </si>
  <si>
    <t>11/15/2016 4:39</t>
  </si>
  <si>
    <t>11/15/2016 4:40</t>
  </si>
  <si>
    <t>11/15/2016 4:41</t>
  </si>
  <si>
    <t>11/15/2016 4:42</t>
  </si>
  <si>
    <t>11/15/2016 4:43</t>
  </si>
  <si>
    <t>11/15/2016 4:44</t>
  </si>
  <si>
    <t>11/15/2016 4:45</t>
  </si>
  <si>
    <t>11/15/2016 4:46</t>
  </si>
  <si>
    <t>11/15/2016 4:47</t>
  </si>
  <si>
    <t>11/15/2016 4:48</t>
  </si>
  <si>
    <t>11/15/2016 4:49</t>
  </si>
  <si>
    <t>11/15/2016 4:50</t>
  </si>
  <si>
    <t>11/15/2016 4:51</t>
  </si>
  <si>
    <t>11/15/2016 4:52</t>
  </si>
  <si>
    <t>11/15/2016 4:53</t>
  </si>
  <si>
    <t>11/15/2016 4:54</t>
  </si>
  <si>
    <t>11/15/2016 4:55</t>
  </si>
  <si>
    <t>11/15/2016 4:56</t>
  </si>
  <si>
    <t>11/15/2016 4:57</t>
  </si>
  <si>
    <t>11/15/2016 4:58</t>
  </si>
  <si>
    <t>11/15/2016 4:59</t>
  </si>
  <si>
    <t>11/15/2016 5:00</t>
  </si>
  <si>
    <t>11/15/2016 5:01</t>
  </si>
  <si>
    <t>11/15/2016 5:02</t>
  </si>
  <si>
    <t>11/15/2016 5:03</t>
  </si>
  <si>
    <t>11/15/2016 5:04</t>
  </si>
  <si>
    <t>11/15/2016 5:05</t>
  </si>
  <si>
    <t>11/15/2016 5:06</t>
  </si>
  <si>
    <t>11/15/2016 5:07</t>
  </si>
  <si>
    <t>11/15/2016 5:10</t>
  </si>
  <si>
    <t>11/15/2016 5:11</t>
  </si>
  <si>
    <t>11/15/2016 5:12</t>
  </si>
  <si>
    <t>11/15/2016 5:13</t>
  </si>
  <si>
    <t>11/15/2016 5:14</t>
  </si>
  <si>
    <t>11/15/2016 5:15</t>
  </si>
  <si>
    <t>11/15/2016 5:16</t>
  </si>
  <si>
    <t>11/15/2016 5:17</t>
  </si>
  <si>
    <t>11/15/2016 5:18</t>
  </si>
  <si>
    <t>11/15/2016 5:19</t>
  </si>
  <si>
    <t>11/15/2016 5:20</t>
  </si>
  <si>
    <t>11/15/2016 5:23</t>
  </si>
  <si>
    <t>11/15/2016 5:25</t>
  </si>
  <si>
    <t>11/15/2016 5:26</t>
  </si>
  <si>
    <t>11/15/2016 5:27</t>
  </si>
  <si>
    <t>11/15/2016 5:28</t>
  </si>
  <si>
    <t>11/15/2016 5:29</t>
  </si>
  <si>
    <t>11/15/2016 5:30</t>
  </si>
  <si>
    <t>11/15/2016 5:31</t>
  </si>
  <si>
    <t>11/15/2016 5:32</t>
  </si>
  <si>
    <t>11/15/2016 5:33</t>
  </si>
  <si>
    <t>11/15/2016 5:34</t>
  </si>
  <si>
    <t>11/15/2016 5:36</t>
  </si>
  <si>
    <t>11/15/2016 5:37</t>
  </si>
  <si>
    <t>11/15/2016 5:38</t>
  </si>
  <si>
    <t>11/15/2016 5:39</t>
  </si>
  <si>
    <t>11/15/2016 5:40</t>
  </si>
  <si>
    <t>11/15/2016 5:41</t>
  </si>
  <si>
    <t>11/15/2016 5:42</t>
  </si>
  <si>
    <t>11/15/2016 5:43</t>
  </si>
  <si>
    <t>11/15/2016 5:44</t>
  </si>
  <si>
    <t>11/15/2016 5:45</t>
  </si>
  <si>
    <t>11/15/2016 5:46</t>
  </si>
  <si>
    <t>11/15/2016 5:47</t>
  </si>
  <si>
    <t>11/15/2016 5:50</t>
  </si>
  <si>
    <t>11/15/2016 5:51</t>
  </si>
  <si>
    <t>11/15/2016 5:52</t>
  </si>
  <si>
    <t>11/15/2016 5:53</t>
  </si>
  <si>
    <t>11/15/2016 5:54</t>
  </si>
  <si>
    <t>11/15/2016 5:57</t>
  </si>
  <si>
    <t>11/15/2016 5:58</t>
  </si>
  <si>
    <t>11/15/2016 5:59</t>
  </si>
  <si>
    <t>11/15/2016 6:14</t>
  </si>
  <si>
    <t>11/15/2016 7:27</t>
  </si>
  <si>
    <t>11/15/2016 7:28</t>
  </si>
  <si>
    <t>11/15/2016 7:29</t>
  </si>
  <si>
    <t>11/15/2016 7:30</t>
  </si>
  <si>
    <t>11/15/2016 7:32</t>
  </si>
  <si>
    <t>11/15/2016 7:33</t>
  </si>
  <si>
    <t>11/15/2016 7:34</t>
  </si>
  <si>
    <t>11/15/2016 7:35</t>
  </si>
  <si>
    <t>11/15/2016 7:36</t>
  </si>
  <si>
    <t>11/15/2016 7:37</t>
  </si>
  <si>
    <t>11/15/2016 7:38</t>
  </si>
  <si>
    <t>11/15/2016 7:39</t>
  </si>
  <si>
    <t>11/15/2016 7:40</t>
  </si>
  <si>
    <t>11/15/2016 7:41</t>
  </si>
  <si>
    <t>11/15/2016 7:42</t>
  </si>
  <si>
    <t>11/15/2016 7:43</t>
  </si>
  <si>
    <t>11/15/2016 7:45</t>
  </si>
  <si>
    <t>11/15/2016 7:48</t>
  </si>
  <si>
    <t>11/15/2016 7:49</t>
  </si>
  <si>
    <t>11/15/2016 7:50</t>
  </si>
  <si>
    <t>11/15/2016 7:51</t>
  </si>
  <si>
    <t>11/15/2016 7:52</t>
  </si>
  <si>
    <t>11/15/2016 7:56</t>
  </si>
  <si>
    <t>11/15/2016 7:57</t>
  </si>
  <si>
    <t>11/15/2016 7:58</t>
  </si>
  <si>
    <t>11/15/2016 7:59</t>
  </si>
  <si>
    <t>11/15/2016 8:00</t>
  </si>
  <si>
    <t>11/15/2016 8:01</t>
  </si>
  <si>
    <t>11/15/2016 8:04</t>
  </si>
  <si>
    <t>11/15/2016 8:05</t>
  </si>
  <si>
    <t>11/15/2016 8:06</t>
  </si>
  <si>
    <t>11/15/2016 8:07</t>
  </si>
  <si>
    <t>11/15/2016 8:08</t>
  </si>
  <si>
    <t>11/15/2016 8:09</t>
  </si>
  <si>
    <t>11/15/2016 8:10</t>
  </si>
  <si>
    <t>11/15/2016 8:11</t>
  </si>
  <si>
    <t>11/15/2016 8:12</t>
  </si>
  <si>
    <t>11/15/2016 8:13</t>
  </si>
  <si>
    <t>11/15/2016 8:14</t>
  </si>
  <si>
    <t>11/15/2016 8:15</t>
  </si>
  <si>
    <t>11/15/2016 8:16</t>
  </si>
  <si>
    <t>11/15/2016 8:17</t>
  </si>
  <si>
    <t>11/15/2016 8:18</t>
  </si>
  <si>
    <t>11/15/2016 8:19</t>
  </si>
  <si>
    <t>11/15/2016 8:20</t>
  </si>
  <si>
    <t>11/15/2016 8:21</t>
  </si>
  <si>
    <t>11/15/2016 8:22</t>
  </si>
  <si>
    <t>11/15/2016 8:23</t>
  </si>
  <si>
    <t>11/15/2016 8:24</t>
  </si>
  <si>
    <t>11/15/2016 8:25</t>
  </si>
  <si>
    <t>11/15/2016 8:26</t>
  </si>
  <si>
    <t>11/15/2016 8:27</t>
  </si>
  <si>
    <t>11/15/2016 8:28</t>
  </si>
  <si>
    <t>11/15/2016 8:29</t>
  </si>
  <si>
    <t>11/15/2016 8:30</t>
  </si>
  <si>
    <t>11/15/2016 8:31</t>
  </si>
  <si>
    <t>11/15/2016 8:32</t>
  </si>
  <si>
    <t>11/15/2016 8:33</t>
  </si>
  <si>
    <t>11/15/2016 8:34</t>
  </si>
  <si>
    <t>11/15/2016 8:35</t>
  </si>
  <si>
    <t>11/15/2016 8:36</t>
  </si>
  <si>
    <t>11/15/2016 8:37</t>
  </si>
  <si>
    <t>11/15/2016 8:38</t>
  </si>
  <si>
    <t>11/15/2016 8:39</t>
  </si>
  <si>
    <t>11/15/2016 8:40</t>
  </si>
  <si>
    <t>11/15/2016 8:41</t>
  </si>
  <si>
    <t>11/15/2016 8:42</t>
  </si>
  <si>
    <t>11/15/2016 8:43</t>
  </si>
  <si>
    <t>11/15/2016 8:44</t>
  </si>
  <si>
    <t>11/15/2016 8:45</t>
  </si>
  <si>
    <t>11/15/2016 8:46</t>
  </si>
  <si>
    <t>11/15/2016 8:47</t>
  </si>
  <si>
    <t>11/15/2016 8:48</t>
  </si>
  <si>
    <t>11/15/2016 8:49</t>
  </si>
  <si>
    <t>11/15/2016 8:50</t>
  </si>
  <si>
    <t>11/15/2016 8:51</t>
  </si>
  <si>
    <t>11/15/2016 8:52</t>
  </si>
  <si>
    <t>11/15/2016 8:53</t>
  </si>
  <si>
    <t>11/15/2016 8:54</t>
  </si>
  <si>
    <t>11/15/2016 8:55</t>
  </si>
  <si>
    <t>11/15/2016 8:56</t>
  </si>
  <si>
    <t>11/15/2016 8:57</t>
  </si>
  <si>
    <t>11/15/2016 8:58</t>
  </si>
  <si>
    <t>11/15/2016 8:59</t>
  </si>
  <si>
    <t>11/15/2016 9:00</t>
  </si>
  <si>
    <t>11/15/2016 9:01</t>
  </si>
  <si>
    <t>11/15/2016 9:02</t>
  </si>
  <si>
    <t>11/15/2016 9:03</t>
  </si>
  <si>
    <t>11/15/2016 9:04</t>
  </si>
  <si>
    <t>11/15/2016 9:05</t>
  </si>
  <si>
    <t>11/15/2016 9:06</t>
  </si>
  <si>
    <t>11/15/2016 9:07</t>
  </si>
  <si>
    <t>11/15/2016 9:08</t>
  </si>
  <si>
    <t>11/15/2016 9:09</t>
  </si>
  <si>
    <t>11/15/2016 9:10</t>
  </si>
  <si>
    <t>11/15/2016 9:11</t>
  </si>
  <si>
    <t>11/15/2016 9:12</t>
  </si>
  <si>
    <t>11/15/2016 9:13</t>
  </si>
  <si>
    <t>11/15/2016 9:14</t>
  </si>
  <si>
    <t>11/15/2016 9:15</t>
  </si>
  <si>
    <t>11/15/2016 9:16</t>
  </si>
  <si>
    <t>11/15/2016 9:17</t>
  </si>
  <si>
    <t>11/15/2016 9:18</t>
  </si>
  <si>
    <t>11/15/2016 9:19</t>
  </si>
  <si>
    <t>11/15/2016 9:20</t>
  </si>
  <si>
    <t>11/15/2016 9:21</t>
  </si>
  <si>
    <t>11/15/2016 9:22</t>
  </si>
  <si>
    <t>11/15/2016 9:23</t>
  </si>
  <si>
    <t>11/15/2016 9:24</t>
  </si>
  <si>
    <t>11/15/2016 9:25</t>
  </si>
  <si>
    <t>11/15/2016 9:26</t>
  </si>
  <si>
    <t>11/15/2016 9:27</t>
  </si>
  <si>
    <t>11/15/2016 9:28</t>
  </si>
  <si>
    <t>11/15/2016 9:29</t>
  </si>
  <si>
    <t>11/15/2016 9:30</t>
  </si>
  <si>
    <t>11/15/2016 9:31</t>
  </si>
  <si>
    <t>11/15/2016 9:32</t>
  </si>
  <si>
    <t>11/15/2016 9:33</t>
  </si>
  <si>
    <t>11/15/2016 9:34</t>
  </si>
  <si>
    <t>11/15/2016 9:35</t>
  </si>
  <si>
    <t>11/15/2016 9:36</t>
  </si>
  <si>
    <t>11/15/2016 9:37</t>
  </si>
  <si>
    <t>11/15/2016 9:38</t>
  </si>
  <si>
    <t>11/15/2016 9:39</t>
  </si>
  <si>
    <t>11/15/2016 9:40</t>
  </si>
  <si>
    <t>11/15/2016 9:41</t>
  </si>
  <si>
    <t>11/15/2016 9:42</t>
  </si>
  <si>
    <t>11/15/2016 9:43</t>
  </si>
  <si>
    <t>11/15/2016 9:44</t>
  </si>
  <si>
    <t>11/15/2016 9:45</t>
  </si>
  <si>
    <t>11/15/2016 9:46</t>
  </si>
  <si>
    <t>11/15/2016 9:47</t>
  </si>
  <si>
    <t>11/15/2016 9:48</t>
  </si>
  <si>
    <t>11/15/2016 9:49</t>
  </si>
  <si>
    <t>11/15/2016 9:50</t>
  </si>
  <si>
    <t>11/15/2016 9:51</t>
  </si>
  <si>
    <t>11/15/2016 9:52</t>
  </si>
  <si>
    <t>11/15/2016 9:54</t>
  </si>
  <si>
    <t>11/15/2016 9:55</t>
  </si>
  <si>
    <t>11/15/2016 9:56</t>
  </si>
  <si>
    <t>11/15/2016 9:57</t>
  </si>
  <si>
    <t>11/15/2016 9:58</t>
  </si>
  <si>
    <t>11/15/2016 9:59</t>
  </si>
  <si>
    <t>11/15/2016 10:00</t>
  </si>
  <si>
    <t>11/15/2016 10:01</t>
  </si>
  <si>
    <t>11/15/2016 10:02</t>
  </si>
  <si>
    <t>11/15/2016 10:03</t>
  </si>
  <si>
    <t>11/15/2016 10:04</t>
  </si>
  <si>
    <t>11/15/2016 10:05</t>
  </si>
  <si>
    <t>11/15/2016 10:06</t>
  </si>
  <si>
    <t>11/15/2016 10:07</t>
  </si>
  <si>
    <t>11/15/2016 10:08</t>
  </si>
  <si>
    <t>11/15/2016 10:09</t>
  </si>
  <si>
    <t>11/15/2016 10:10</t>
  </si>
  <si>
    <t>11/15/2016 10:11</t>
  </si>
  <si>
    <t>11/15/2016 10:12</t>
  </si>
  <si>
    <t>11/15/2016 10:13</t>
  </si>
  <si>
    <t>11/15/2016 10:14</t>
  </si>
  <si>
    <t>11/15/2016 10:15</t>
  </si>
  <si>
    <t>11/15/2016 10:16</t>
  </si>
  <si>
    <t>11/15/2016 10:17</t>
  </si>
  <si>
    <t>11/15/2016 10:18</t>
  </si>
  <si>
    <t>11/15/2016 10:19</t>
  </si>
  <si>
    <t>11/15/2016 10:20</t>
  </si>
  <si>
    <t>11/15/2016 10:21</t>
  </si>
  <si>
    <t>11/15/2016 10:22</t>
  </si>
  <si>
    <t>11/15/2016 10:23</t>
  </si>
  <si>
    <t>11/15/2016 10:24</t>
  </si>
  <si>
    <t>11/15/2016 10:25</t>
  </si>
  <si>
    <t>11/15/2016 10:26</t>
  </si>
  <si>
    <t>11/15/2016 10:27</t>
  </si>
  <si>
    <t>11/15/2016 10:28</t>
  </si>
  <si>
    <t>11/15/2016 10:29</t>
  </si>
  <si>
    <t>11/15/2016 10:30</t>
  </si>
  <si>
    <t>11/15/2016 10:31</t>
  </si>
  <si>
    <t>11/15/2016 10:32</t>
  </si>
  <si>
    <t>11/15/2016 10:33</t>
  </si>
  <si>
    <t>11/15/2016 10:34</t>
  </si>
  <si>
    <t>11/15/2016 10:35</t>
  </si>
  <si>
    <t>11/15/2016 10:36</t>
  </si>
  <si>
    <t>11/15/2016 10:37</t>
  </si>
  <si>
    <t>11/15/2016 10:38</t>
  </si>
  <si>
    <t>11/15/2016 10:39</t>
  </si>
  <si>
    <t>11/15/2016 10:40</t>
  </si>
  <si>
    <t>11/15/2016 10:41</t>
  </si>
  <si>
    <t>11/15/2016 10:42</t>
  </si>
  <si>
    <t>11/15/2016 10:43</t>
  </si>
  <si>
    <t>11/15/2016 10:44</t>
  </si>
  <si>
    <t>11/15/2016 10:45</t>
  </si>
  <si>
    <t>11/15/2016 10:46</t>
  </si>
  <si>
    <t>11/15/2016 10:47</t>
  </si>
  <si>
    <t>11/15/2016 10:48</t>
  </si>
  <si>
    <t>11/15/2016 10:49</t>
  </si>
  <si>
    <t>11/15/2016 10:50</t>
  </si>
  <si>
    <t>11/15/2016 10:51</t>
  </si>
  <si>
    <t>11/15/2016 10:52</t>
  </si>
  <si>
    <t>11/15/2016 10:53</t>
  </si>
  <si>
    <t>11/15/2016 10:54</t>
  </si>
  <si>
    <t>11/15/2016 10:55</t>
  </si>
  <si>
    <t>11/15/2016 10:56</t>
  </si>
  <si>
    <t>11/15/2016 10:57</t>
  </si>
  <si>
    <t>11/15/2016 10:58</t>
  </si>
  <si>
    <t>11/15/2016 10:59</t>
  </si>
  <si>
    <t>11/15/2016 11:00</t>
  </si>
  <si>
    <t>11/15/2016 11:01</t>
  </si>
  <si>
    <t>11/15/2016 11:02</t>
  </si>
  <si>
    <t>11/15/2016 11:03</t>
  </si>
  <si>
    <t>11/15/2016 11:04</t>
  </si>
  <si>
    <t>11/15/2016 11:05</t>
  </si>
  <si>
    <t>11/15/2016 11:06</t>
  </si>
  <si>
    <t>11/15/2016 11:07</t>
  </si>
  <si>
    <t>11/15/2016 11:08</t>
  </si>
  <si>
    <t>11/15/2016 11:09</t>
  </si>
  <si>
    <t>11/15/2016 11:10</t>
  </si>
  <si>
    <t>11/15/2016 11:11</t>
  </si>
  <si>
    <t>11/15/2016 11:12</t>
  </si>
  <si>
    <t>11/15/2016 11:13</t>
  </si>
  <si>
    <t>11/15/2016 11:14</t>
  </si>
  <si>
    <t>11/15/2016 11:15</t>
  </si>
  <si>
    <t>11/15/2016 11:16</t>
  </si>
  <si>
    <t>11/15/2016 11:17</t>
  </si>
  <si>
    <t>11/15/2016 11:18</t>
  </si>
  <si>
    <t>11/15/2016 11:19</t>
  </si>
  <si>
    <t>11/15/2016 11:20</t>
  </si>
  <si>
    <t>11/15/2016 11:21</t>
  </si>
  <si>
    <t>11/15/2016 11:22</t>
  </si>
  <si>
    <t>11/15/2016 11:23</t>
  </si>
  <si>
    <t>11/15/2016 11:24</t>
  </si>
  <si>
    <t>11/15/2016 11:25</t>
  </si>
  <si>
    <t>11/15/2016 11:26</t>
  </si>
  <si>
    <t>11/15/2016 11:27</t>
  </si>
  <si>
    <t>11/15/2016 11:28</t>
  </si>
  <si>
    <t>11/15/2016 11:29</t>
  </si>
  <si>
    <t>11/15/2016 11:30</t>
  </si>
  <si>
    <t>11/15/2016 11:31</t>
  </si>
  <si>
    <t>11/15/2016 11:32</t>
  </si>
  <si>
    <t>11/15/2016 11:33</t>
  </si>
  <si>
    <t>11/15/2016 11:34</t>
  </si>
  <si>
    <t>11/15/2016 11:35</t>
  </si>
  <si>
    <t>11/15/2016 11:36</t>
  </si>
  <si>
    <t>11/15/2016 11:37</t>
  </si>
  <si>
    <t>11/15/2016 11:38</t>
  </si>
  <si>
    <t>11/15/2016 11:39</t>
  </si>
  <si>
    <t>11/15/2016 11:40</t>
  </si>
  <si>
    <t>11/15/2016 11:41</t>
  </si>
  <si>
    <t>11/15/2016 11:42</t>
  </si>
  <si>
    <t>11/15/2016 11:43</t>
  </si>
  <si>
    <t>11/15/2016 11:44</t>
  </si>
  <si>
    <t>11/15/2016 11:45</t>
  </si>
  <si>
    <t>11/15/2016 11:46</t>
  </si>
  <si>
    <t>11/15/2016 11:47</t>
  </si>
  <si>
    <t>11/15/2016 11:48</t>
  </si>
  <si>
    <t>11/15/2016 11:49</t>
  </si>
  <si>
    <t>11/15/2016 11:50</t>
  </si>
  <si>
    <t>11/15/2016 11:51</t>
  </si>
  <si>
    <t>11/15/2016 11:52</t>
  </si>
  <si>
    <t>11/15/2016 11:53</t>
  </si>
  <si>
    <t>11/15/2016 11:54</t>
  </si>
  <si>
    <t>11/15/2016 11:55</t>
  </si>
  <si>
    <t>11/15/2016 11:56</t>
  </si>
  <si>
    <t>11/15/2016 11:57</t>
  </si>
  <si>
    <t>11/15/2016 11:58</t>
  </si>
  <si>
    <t>11/15/2016 11:59</t>
  </si>
  <si>
    <t>11/15/2016 12:00</t>
  </si>
  <si>
    <t>11/15/2016 12:01</t>
  </si>
  <si>
    <t>11/15/2016 12:02</t>
  </si>
  <si>
    <t>11/15/2016 12:03</t>
  </si>
  <si>
    <t>11/15/2016 12:04</t>
  </si>
  <si>
    <t>11/15/2016 12:05</t>
  </si>
  <si>
    <t>11/15/2016 12:06</t>
  </si>
  <si>
    <t>11/15/2016 12:07</t>
  </si>
  <si>
    <t>11/15/2016 12:08</t>
  </si>
  <si>
    <t>11/15/2016 12:09</t>
  </si>
  <si>
    <t>11/15/2016 12:10</t>
  </si>
  <si>
    <t>11/15/2016 12:11</t>
  </si>
  <si>
    <t>11/15/2016 12:12</t>
  </si>
  <si>
    <t>11/15/2016 12:13</t>
  </si>
  <si>
    <t>11/15/2016 12:14</t>
  </si>
  <si>
    <t>11/15/2016 12:15</t>
  </si>
  <si>
    <t>11/15/2016 12:16</t>
  </si>
  <si>
    <t>11/15/2016 12:17</t>
  </si>
  <si>
    <t>11/15/2016 12:18</t>
  </si>
  <si>
    <t>11/15/2016 12:19</t>
  </si>
  <si>
    <t>11/15/2016 12:20</t>
  </si>
  <si>
    <t>11/15/2016 12:21</t>
  </si>
  <si>
    <t>11/15/2016 12:22</t>
  </si>
  <si>
    <t>11/15/2016 12:23</t>
  </si>
  <si>
    <t>11/15/2016 12:24</t>
  </si>
  <si>
    <t>11/15/2016 12:25</t>
  </si>
  <si>
    <t>11/15/2016 12:26</t>
  </si>
  <si>
    <t>11/15/2016 12:27</t>
  </si>
  <si>
    <t>11/15/2016 12:28</t>
  </si>
  <si>
    <t>11/15/2016 12:29</t>
  </si>
  <si>
    <t>11/15/2016 12:30</t>
  </si>
  <si>
    <t>11/15/2016 12:31</t>
  </si>
  <si>
    <t>11/15/2016 12:32</t>
  </si>
  <si>
    <t>11/15/2016 12:33</t>
  </si>
  <si>
    <t>11/15/2016 12:34</t>
  </si>
  <si>
    <t>11/15/2016 12:35</t>
  </si>
  <si>
    <t>11/15/2016 12:36</t>
  </si>
  <si>
    <t>11/15/2016 12:37</t>
  </si>
  <si>
    <t>11/15/2016 12:38</t>
  </si>
  <si>
    <t>11/15/2016 12:39</t>
  </si>
  <si>
    <t>11/15/2016 12:40</t>
  </si>
  <si>
    <t>11/15/2016 12:41</t>
  </si>
  <si>
    <t>11/15/2016 12:42</t>
  </si>
  <si>
    <t>11/15/2016 12:43</t>
  </si>
  <si>
    <t>11/15/2016 12:44</t>
  </si>
  <si>
    <t>11/15/2016 12:45</t>
  </si>
  <si>
    <t>11/15/2016 12:46</t>
  </si>
  <si>
    <t>11/15/2016 12:47</t>
  </si>
  <si>
    <t>11/15/2016 12:48</t>
  </si>
  <si>
    <t>11/15/2016 12:49</t>
  </si>
  <si>
    <t>11/15/2016 12:50</t>
  </si>
  <si>
    <t>11/15/2016 12:51</t>
  </si>
  <si>
    <t>11/15/2016 12:52</t>
  </si>
  <si>
    <t>11/15/2016 12:53</t>
  </si>
  <si>
    <t>11/15/2016 12:54</t>
  </si>
  <si>
    <t>11/15/2016 12:55</t>
  </si>
  <si>
    <t>11/15/2016 12:56</t>
  </si>
  <si>
    <t>11/15/2016 12:57</t>
  </si>
  <si>
    <t>11/15/2016 12:58</t>
  </si>
  <si>
    <t>11/15/2016 12:59</t>
  </si>
  <si>
    <t>11/15/2016 13:00</t>
  </si>
  <si>
    <t>11/15/2016 13:01</t>
  </si>
  <si>
    <t>11/15/2016 13:02</t>
  </si>
  <si>
    <t>11/15/2016 13:03</t>
  </si>
  <si>
    <t>11/15/2016 13:04</t>
  </si>
  <si>
    <t>11/15/2016 13:05</t>
  </si>
  <si>
    <t>11/15/2016 13:06</t>
  </si>
  <si>
    <t>11/15/2016 13:07</t>
  </si>
  <si>
    <t>11/15/2016 13:08</t>
  </si>
  <si>
    <t>11/15/2016 13:09</t>
  </si>
  <si>
    <t>11/15/2016 13:10</t>
  </si>
  <si>
    <t>11/15/2016 13:11</t>
  </si>
  <si>
    <t>11/15/2016 13:12</t>
  </si>
  <si>
    <t>11/15/2016 13:13</t>
  </si>
  <si>
    <t>11/15/2016 13:14</t>
  </si>
  <si>
    <t>11/15/2016 13:15</t>
  </si>
  <si>
    <t>11/15/2016 13:16</t>
  </si>
  <si>
    <t>11/15/2016 13:17</t>
  </si>
  <si>
    <t>11/15/2016 13:18</t>
  </si>
  <si>
    <t>11/15/2016 13:19</t>
  </si>
  <si>
    <t>11/15/2016 13:20</t>
  </si>
  <si>
    <t>11/15/2016 13:21</t>
  </si>
  <si>
    <t>11/15/2016 13:22</t>
  </si>
  <si>
    <t>11/15/2016 13:23</t>
  </si>
  <si>
    <t>11/15/2016 13:24</t>
  </si>
  <si>
    <t>11/15/2016 13:25</t>
  </si>
  <si>
    <t>11/15/2016 13:26</t>
  </si>
  <si>
    <t>11/15/2016 13:27</t>
  </si>
  <si>
    <t>11/15/2016 13:28</t>
  </si>
  <si>
    <t>11/15/2016 13:29</t>
  </si>
  <si>
    <t>11/15/2016 13:30</t>
  </si>
  <si>
    <t>11/15/2016 13:31</t>
  </si>
  <si>
    <t>11/15/2016 13:32</t>
  </si>
  <si>
    <t>11/15/2016 13:33</t>
  </si>
  <si>
    <t>11/15/2016 13:34</t>
  </si>
  <si>
    <t>11/15/2016 13:35</t>
  </si>
  <si>
    <t>11/15/2016 13:36</t>
  </si>
  <si>
    <t>11/15/2016 13:37</t>
  </si>
  <si>
    <t>11/15/2016 13:38</t>
  </si>
  <si>
    <t>11/15/2016 13:39</t>
  </si>
  <si>
    <t>11/15/2016 13:40</t>
  </si>
  <si>
    <t>11/15/2016 13:41</t>
  </si>
  <si>
    <t>11/15/2016 13:42</t>
  </si>
  <si>
    <t>11/15/2016 13:43</t>
  </si>
  <si>
    <t>11/15/2016 13:44</t>
  </si>
  <si>
    <t>11/15/2016 13:45</t>
  </si>
  <si>
    <t>11/15/2016 13:46</t>
  </si>
  <si>
    <t>11/15/2016 13:47</t>
  </si>
  <si>
    <t>11/15/2016 13:48</t>
  </si>
  <si>
    <t>11/15/2016 13:49</t>
  </si>
  <si>
    <t>11/15/2016 13:50</t>
  </si>
  <si>
    <t>11/15/2016 13:51</t>
  </si>
  <si>
    <t>11/15/2016 13:52</t>
  </si>
  <si>
    <t>11/15/2016 13:53</t>
  </si>
  <si>
    <t>11/15/2016 13:54</t>
  </si>
  <si>
    <t>11/15/2016 13:55</t>
  </si>
  <si>
    <t>11/15/2016 13:56</t>
  </si>
  <si>
    <t>11/15/2016 13:57</t>
  </si>
  <si>
    <t>11/15/2016 13:58</t>
  </si>
  <si>
    <t>11/15/2016 13:59</t>
  </si>
  <si>
    <t>11/15/2016 14:00</t>
  </si>
  <si>
    <t>11/15/2016 14:01</t>
  </si>
  <si>
    <t>11/15/2016 14:02</t>
  </si>
  <si>
    <t>11/15/2016 14:03</t>
  </si>
  <si>
    <t>11/15/2016 14:04</t>
  </si>
  <si>
    <t>11/15/2016 14:05</t>
  </si>
  <si>
    <t>11/15/2016 14:06</t>
  </si>
  <si>
    <t>11/15/2016 14:07</t>
  </si>
  <si>
    <t>11/15/2016 14:08</t>
  </si>
  <si>
    <t>11/15/2016 14:09</t>
  </si>
  <si>
    <t>11/15/2016 14:10</t>
  </si>
  <si>
    <t>11/15/2016 14:11</t>
  </si>
  <si>
    <t>11/15/2016 14:12</t>
  </si>
  <si>
    <t>11/15/2016 14:13</t>
  </si>
  <si>
    <t>11/15/2016 14:14</t>
  </si>
  <si>
    <t>11/15/2016 14:15</t>
  </si>
  <si>
    <t>11/15/2016 14:16</t>
  </si>
  <si>
    <t>11/15/2016 14:17</t>
  </si>
  <si>
    <t>11/15/2016 14:18</t>
  </si>
  <si>
    <t>11/15/2016 14:19</t>
  </si>
  <si>
    <t>11/15/2016 14:20</t>
  </si>
  <si>
    <t>11/15/2016 14:21</t>
  </si>
  <si>
    <t>11/15/2016 14:22</t>
  </si>
  <si>
    <t>11/15/2016 14:23</t>
  </si>
  <si>
    <t>11/15/2016 14:24</t>
  </si>
  <si>
    <t>11/15/2016 14:25</t>
  </si>
  <si>
    <t>11/15/2016 14:26</t>
  </si>
  <si>
    <t>11/15/2016 14:27</t>
  </si>
  <si>
    <t>11/15/2016 14:28</t>
  </si>
  <si>
    <t>11/15/2016 14:29</t>
  </si>
  <si>
    <t>11/15/2016 14:30</t>
  </si>
  <si>
    <t>11/15/2016 14:31</t>
  </si>
  <si>
    <t>11/15/2016 14:32</t>
  </si>
  <si>
    <t>11/15/2016 14:33</t>
  </si>
  <si>
    <t>11/15/2016 14:34</t>
  </si>
  <si>
    <t>11/15/2016 14:35</t>
  </si>
  <si>
    <t>11/15/2016 14:36</t>
  </si>
  <si>
    <t>11/15/2016 14:37</t>
  </si>
  <si>
    <t>11/15/2016 14:38</t>
  </si>
  <si>
    <t>11/15/2016 14:39</t>
  </si>
  <si>
    <t>11/15/2016 14:40</t>
  </si>
  <si>
    <t>11/15/2016 14:41</t>
  </si>
  <si>
    <t>11/15/2016 14:42</t>
  </si>
  <si>
    <t>11/15/2016 14:43</t>
  </si>
  <si>
    <t>11/15/2016 14:44</t>
  </si>
  <si>
    <t>11/15/2016 14:45</t>
  </si>
  <si>
    <t>11/15/2016 14:46</t>
  </si>
  <si>
    <t>11/15/2016 14:47</t>
  </si>
  <si>
    <t>11/15/2016 14:48</t>
  </si>
  <si>
    <t>11/15/2016 14:49</t>
  </si>
  <si>
    <t>11/15/2016 14:50</t>
  </si>
  <si>
    <t>11/15/2016 14:51</t>
  </si>
  <si>
    <t>11/15/2016 14:52</t>
  </si>
  <si>
    <t>11/15/2016 14:53</t>
  </si>
  <si>
    <t>11/15/2016 14:54</t>
  </si>
  <si>
    <t>11/15/2016 14:55</t>
  </si>
  <si>
    <t>11/15/2016 14:56</t>
  </si>
  <si>
    <t>11/15/2016 14:57</t>
  </si>
  <si>
    <t>11/15/2016 14:58</t>
  </si>
  <si>
    <t>11/15/2016 14:59</t>
  </si>
  <si>
    <t>11/15/2016 15:00</t>
  </si>
  <si>
    <t>11/15/2016 15:01</t>
  </si>
  <si>
    <t>11/15/2016 15:02</t>
  </si>
  <si>
    <t>11/15/2016 15:03</t>
  </si>
  <si>
    <t>11/15/2016 15:04</t>
  </si>
  <si>
    <t>11/15/2016 15:05</t>
  </si>
  <si>
    <t>11/15/2016 15:06</t>
  </si>
  <si>
    <t>11/15/2016 15:07</t>
  </si>
  <si>
    <t>11/15/2016 15:08</t>
  </si>
  <si>
    <t>11/15/2016 15:09</t>
  </si>
  <si>
    <t>11/15/2016 15:10</t>
  </si>
  <si>
    <t>11/15/2016 15:11</t>
  </si>
  <si>
    <t>11/15/2016 15:12</t>
  </si>
  <si>
    <t>11/15/2016 15:13</t>
  </si>
  <si>
    <t>11/15/2016 15:14</t>
  </si>
  <si>
    <t>11/15/2016 15:15</t>
  </si>
  <si>
    <t>11/15/2016 15:16</t>
  </si>
  <si>
    <t>11/15/2016 15:17</t>
  </si>
  <si>
    <t>11/15/2016 15:18</t>
  </si>
  <si>
    <t>11/15/2016 15:19</t>
  </si>
  <si>
    <t>11/15/2016 15:20</t>
  </si>
  <si>
    <t>11/15/2016 15:21</t>
  </si>
  <si>
    <t>11/15/2016 15:22</t>
  </si>
  <si>
    <t>11/15/2016 15:23</t>
  </si>
  <si>
    <t>11/15/2016 15:24</t>
  </si>
  <si>
    <t>11/15/2016 15:25</t>
  </si>
  <si>
    <t>11/15/2016 15:26</t>
  </si>
  <si>
    <t>11/15/2016 15:27</t>
  </si>
  <si>
    <t>11/15/2016 15:28</t>
  </si>
  <si>
    <t>11/15/2016 15:29</t>
  </si>
  <si>
    <t>11/15/2016 15:30</t>
  </si>
  <si>
    <t>11/15/2016 15:31</t>
  </si>
  <si>
    <t>11/15/2016 15:32</t>
  </si>
  <si>
    <t>11/15/2016 15:33</t>
  </si>
  <si>
    <t>11/15/2016 15:34</t>
  </si>
  <si>
    <t>11/15/2016 15:35</t>
  </si>
  <si>
    <t>11/15/2016 15:36</t>
  </si>
  <si>
    <t>11/15/2016 15:37</t>
  </si>
  <si>
    <t>11/15/2016 15:38</t>
  </si>
  <si>
    <t>11/15/2016 15:39</t>
  </si>
  <si>
    <t>11/15/2016 15:40</t>
  </si>
  <si>
    <t>11/15/2016 15:41</t>
  </si>
  <si>
    <t>11/15/2016 15:42</t>
  </si>
  <si>
    <t>11/15/2016 15:43</t>
  </si>
  <si>
    <t>11/15/2016 15:44</t>
  </si>
  <si>
    <t>11/15/2016 15:45</t>
  </si>
  <si>
    <t>11/15/2016 15:46</t>
  </si>
  <si>
    <t>11/15/2016 15:47</t>
  </si>
  <si>
    <t>11/15/2016 15:48</t>
  </si>
  <si>
    <t>11/15/2016 15:49</t>
  </si>
  <si>
    <t>11/15/2016 15:50</t>
  </si>
  <si>
    <t>11/15/2016 15:51</t>
  </si>
  <si>
    <t>11/15/2016 15:52</t>
  </si>
  <si>
    <t>11/15/2016 15:53</t>
  </si>
  <si>
    <t>11/15/2016 15:54</t>
  </si>
  <si>
    <t>11/15/2016 15:55</t>
  </si>
  <si>
    <t>11/15/2016 15:56</t>
  </si>
  <si>
    <t>11/15/2016 15:57</t>
  </si>
  <si>
    <t>11/15/2016 15:58</t>
  </si>
  <si>
    <t>11/15/2016 15:59</t>
  </si>
  <si>
    <t>11/15/2016 16:00</t>
  </si>
  <si>
    <t>11/15/2016 16:01</t>
  </si>
  <si>
    <t>11/15/2016 16:02</t>
  </si>
  <si>
    <t>11/15/2016 16:03</t>
  </si>
  <si>
    <t>11/15/2016 16:04</t>
  </si>
  <si>
    <t>11/15/2016 16:05</t>
  </si>
  <si>
    <t>11/15/2016 16:06</t>
  </si>
  <si>
    <t>11/15/2016 16:07</t>
  </si>
  <si>
    <t>11/15/2016 16:08</t>
  </si>
  <si>
    <t>11/15/2016 16:09</t>
  </si>
  <si>
    <t>11/15/2016 16:10</t>
  </si>
  <si>
    <t>11/15/2016 16:11</t>
  </si>
  <si>
    <t>11/15/2016 16:12</t>
  </si>
  <si>
    <t>11/15/2016 16:13</t>
  </si>
  <si>
    <t>11/15/2016 16:14</t>
  </si>
  <si>
    <t>11/15/2016 16:15</t>
  </si>
  <si>
    <t>11/15/2016 16:16</t>
  </si>
  <si>
    <t>11/15/2016 16:17</t>
  </si>
  <si>
    <t>11/15/2016 16:18</t>
  </si>
  <si>
    <t>11/15/2016 16:19</t>
  </si>
  <si>
    <t>11/15/2016 16:20</t>
  </si>
  <si>
    <t>11/15/2016 16:21</t>
  </si>
  <si>
    <t>11/15/2016 16:22</t>
  </si>
  <si>
    <t>11/15/2016 16:23</t>
  </si>
  <si>
    <t>11/15/2016 16:24</t>
  </si>
  <si>
    <t>11/15/2016 16:25</t>
  </si>
  <si>
    <t>11/15/2016 16:26</t>
  </si>
  <si>
    <t>11/15/2016 16:27</t>
  </si>
  <si>
    <t>11/15/2016 16:28</t>
  </si>
  <si>
    <t>11/15/2016 16:29</t>
  </si>
  <si>
    <t>11/15/2016 16:30</t>
  </si>
  <si>
    <t>11/15/2016 16:31</t>
  </si>
  <si>
    <t>11/15/2016 16:32</t>
  </si>
  <si>
    <t>11/15/2016 16:33</t>
  </si>
  <si>
    <t>11/15/2016 16:34</t>
  </si>
  <si>
    <t>11/15/2016 16:36</t>
  </si>
  <si>
    <t>11/15/2016 16:37</t>
  </si>
  <si>
    <t>11/15/2016 16:38</t>
  </si>
  <si>
    <t>11/15/2016 16:39</t>
  </si>
  <si>
    <t>11/15/2016 16:40</t>
  </si>
  <si>
    <t>11/15/2016 16:41</t>
  </si>
  <si>
    <t>11/15/2016 16:42</t>
  </si>
  <si>
    <t>11/15/2016 16:44</t>
  </si>
  <si>
    <t>11/15/2016 16:45</t>
  </si>
  <si>
    <t>11/15/2016 16:46</t>
  </si>
  <si>
    <t>11/15/2016 16:47</t>
  </si>
  <si>
    <t>11/15/2016 16:48</t>
  </si>
  <si>
    <t>11/15/2016 16:49</t>
  </si>
  <si>
    <t>11/15/2016 16:50</t>
  </si>
  <si>
    <t>11/15/2016 16:51</t>
  </si>
  <si>
    <t>11/15/2016 16:52</t>
  </si>
  <si>
    <t>11/15/2016 16:53</t>
  </si>
  <si>
    <t>11/15/2016 16:54</t>
  </si>
  <si>
    <t>11/15/2016 16:55</t>
  </si>
  <si>
    <t>11/15/2016 16:56</t>
  </si>
  <si>
    <t>11/15/2016 16:57</t>
  </si>
  <si>
    <t>11/15/2016 16:58</t>
  </si>
  <si>
    <t>11/15/2016 16:59</t>
  </si>
  <si>
    <t>11/15/2016 17:00</t>
  </si>
  <si>
    <t>11/15/2016 17:01</t>
  </si>
  <si>
    <t>11/15/2016 17:02</t>
  </si>
  <si>
    <t>11/15/2016 17:03</t>
  </si>
  <si>
    <t>11/15/2016 17:04</t>
  </si>
  <si>
    <t>11/15/2016 17:05</t>
  </si>
  <si>
    <t>11/15/2016 17:06</t>
  </si>
  <si>
    <t>11/15/2016 17:08</t>
  </si>
  <si>
    <t>11/15/2016 17:09</t>
  </si>
  <si>
    <t>11/15/2016 17:10</t>
  </si>
  <si>
    <t>11/15/2016 17:11</t>
  </si>
  <si>
    <t>11/15/2016 17:12</t>
  </si>
  <si>
    <t>11/15/2016 17:13</t>
  </si>
  <si>
    <t>11/15/2016 17:14</t>
  </si>
  <si>
    <t>11/15/2016 17:15</t>
  </si>
  <si>
    <t>11/15/2016 17:16</t>
  </si>
  <si>
    <t>11/15/2016 17:17</t>
  </si>
  <si>
    <t>11/15/2016 17:18</t>
  </si>
  <si>
    <t>11/15/2016 17:19</t>
  </si>
  <si>
    <t>11/15/2016 17:20</t>
  </si>
  <si>
    <t>11/15/2016 17:21</t>
  </si>
  <si>
    <t>11/15/2016 17:22</t>
  </si>
  <si>
    <t>11/15/2016 17:23</t>
  </si>
  <si>
    <t>11/15/2016 17:24</t>
  </si>
  <si>
    <t>11/15/2016 17:25</t>
  </si>
  <si>
    <t>11/15/2016 17:26</t>
  </si>
  <si>
    <t>11/15/2016 17:27</t>
  </si>
  <si>
    <t>11/15/2016 17:28</t>
  </si>
  <si>
    <t>11/15/2016 17:29</t>
  </si>
  <si>
    <t>11/15/2016 17:30</t>
  </si>
  <si>
    <t>11/15/2016 17:31</t>
  </si>
  <si>
    <t>11/15/2016 17:32</t>
  </si>
  <si>
    <t>11/15/2016 17:33</t>
  </si>
  <si>
    <t>11/15/2016 17:34</t>
  </si>
  <si>
    <t>11/15/2016 17:35</t>
  </si>
  <si>
    <t>11/15/2016 17:36</t>
  </si>
  <si>
    <t>11/15/2016 17:37</t>
  </si>
  <si>
    <t>11/15/2016 17:38</t>
  </si>
  <si>
    <t>11/15/2016 17:39</t>
  </si>
  <si>
    <t>11/15/2016 17:40</t>
  </si>
  <si>
    <t>11/15/2016 17:41</t>
  </si>
  <si>
    <t>11/15/2016 17:42</t>
  </si>
  <si>
    <t>11/15/2016 17:43</t>
  </si>
  <si>
    <t>11/15/2016 17:44</t>
  </si>
  <si>
    <t>11/15/2016 17:45</t>
  </si>
  <si>
    <t>11/15/2016 17:46</t>
  </si>
  <si>
    <t>11/15/2016 17:47</t>
  </si>
  <si>
    <t>11/15/2016 17:48</t>
  </si>
  <si>
    <t>11/15/2016 17:49</t>
  </si>
  <si>
    <t>11/15/2016 17:50</t>
  </si>
  <si>
    <t>11/15/2016 17:51</t>
  </si>
  <si>
    <t>11/15/2016 17:52</t>
  </si>
  <si>
    <t>11/15/2016 17:53</t>
  </si>
  <si>
    <t>11/15/2016 17:54</t>
  </si>
  <si>
    <t>11/15/2016 17:55</t>
  </si>
  <si>
    <t>11/15/2016 17:56</t>
  </si>
  <si>
    <t>11/15/2016 17:57</t>
  </si>
  <si>
    <t>11/15/2016 17:58</t>
  </si>
  <si>
    <t>11/15/2016 17:59</t>
  </si>
  <si>
    <t>11/15/2016 18:00</t>
  </si>
  <si>
    <t>11/15/2016 18:02</t>
  </si>
  <si>
    <t>11/15/2016 18:03</t>
  </si>
  <si>
    <t>11/15/2016 18:04</t>
  </si>
  <si>
    <t>11/15/2016 18:05</t>
  </si>
  <si>
    <t>11/15/2016 18:06</t>
  </si>
  <si>
    <t>11/15/2016 18:07</t>
  </si>
  <si>
    <t>11/15/2016 18:08</t>
  </si>
  <si>
    <t>11/15/2016 18:09</t>
  </si>
  <si>
    <t>11/15/2016 18:10</t>
  </si>
  <si>
    <t>11/15/2016 18:11</t>
  </si>
  <si>
    <t>11/15/2016 18:12</t>
  </si>
  <si>
    <t>11/15/2016 18:13</t>
  </si>
  <si>
    <t>11/15/2016 18:14</t>
  </si>
  <si>
    <t>11/15/2016 18:15</t>
  </si>
  <si>
    <t>11/15/2016 18:16</t>
  </si>
  <si>
    <t>11/15/2016 18:17</t>
  </si>
  <si>
    <t>11/15/2016 18:18</t>
  </si>
  <si>
    <t>11/15/2016 18:19</t>
  </si>
  <si>
    <t>11/15/2016 18:20</t>
  </si>
  <si>
    <t>11/15/2016 18:21</t>
  </si>
  <si>
    <t>11/15/2016 18:22</t>
  </si>
  <si>
    <t>11/15/2016 18:23</t>
  </si>
  <si>
    <t>11/15/2016 18:24</t>
  </si>
  <si>
    <t>11/15/2016 18:25</t>
  </si>
  <si>
    <t>11/15/2016 18:26</t>
  </si>
  <si>
    <t>11/15/2016 18:27</t>
  </si>
  <si>
    <t>11/15/2016 18:28</t>
  </si>
  <si>
    <t>11/15/2016 18:29</t>
  </si>
  <si>
    <t>11/15/2016 18:30</t>
  </si>
  <si>
    <t>11/15/2016 18:31</t>
  </si>
  <si>
    <t>11/15/2016 18:32</t>
  </si>
  <si>
    <t>11/15/2016 18:33</t>
  </si>
  <si>
    <t>11/15/2016 18:34</t>
  </si>
  <si>
    <t>11/15/2016 18:35</t>
  </si>
  <si>
    <t>11/15/2016 18:36</t>
  </si>
  <si>
    <t>11/15/2016 18:37</t>
  </si>
  <si>
    <t>11/15/2016 18:38</t>
  </si>
  <si>
    <t>11/15/2016 18:39</t>
  </si>
  <si>
    <t>11/15/2016 18:40</t>
  </si>
  <si>
    <t>11/15/2016 18:41</t>
  </si>
  <si>
    <t>11/15/2016 18:42</t>
  </si>
  <si>
    <t>11/15/2016 18:43</t>
  </si>
  <si>
    <t>11/15/2016 18:44</t>
  </si>
  <si>
    <t>11/15/2016 18:45</t>
  </si>
  <si>
    <t>11/15/2016 18:46</t>
  </si>
  <si>
    <t>11/15/2016 18:47</t>
  </si>
  <si>
    <t>11/15/2016 18:48</t>
  </si>
  <si>
    <t>11/15/2016 18:49</t>
  </si>
  <si>
    <t>11/15/2016 18:50</t>
  </si>
  <si>
    <t>11/15/2016 18:51</t>
  </si>
  <si>
    <t>11/15/2016 18:52</t>
  </si>
  <si>
    <t>11/15/2016 18:53</t>
  </si>
  <si>
    <t>11/15/2016 18:54</t>
  </si>
  <si>
    <t>11/15/2016 18:55</t>
  </si>
  <si>
    <t>11/15/2016 18:56</t>
  </si>
  <si>
    <t>11/15/2016 18:57</t>
  </si>
  <si>
    <t>11/15/2016 18:58</t>
  </si>
  <si>
    <t>11/15/2016 18:59</t>
  </si>
  <si>
    <t>11/15/2016 19:00</t>
  </si>
  <si>
    <t>11/15/2016 19:01</t>
  </si>
  <si>
    <t>11/15/2016 19:03</t>
  </si>
  <si>
    <t>11/15/2016 19:04</t>
  </si>
  <si>
    <t>11/15/2016 19:05</t>
  </si>
  <si>
    <t>11/15/2016 19:06</t>
  </si>
  <si>
    <t>11/15/2016 19:07</t>
  </si>
  <si>
    <t>11/15/2016 19:08</t>
  </si>
  <si>
    <t>11/15/2016 19:09</t>
  </si>
  <si>
    <t>11/15/2016 19:10</t>
  </si>
  <si>
    <t>11/15/2016 19:11</t>
  </si>
  <si>
    <t>11/15/2016 19:12</t>
  </si>
  <si>
    <t>11/15/2016 19:13</t>
  </si>
  <si>
    <t>11/15/2016 19:14</t>
  </si>
  <si>
    <t>11/15/2016 19:15</t>
  </si>
  <si>
    <t>11/15/2016 19:16</t>
  </si>
  <si>
    <t>11/15/2016 19:17</t>
  </si>
  <si>
    <t>11/15/2016 19:18</t>
  </si>
  <si>
    <t>11/15/2016 19:19</t>
  </si>
  <si>
    <t>11/15/2016 19:21</t>
  </si>
  <si>
    <t>11/15/2016 19:24</t>
  </si>
  <si>
    <t>11/15/2016 19:25</t>
  </si>
  <si>
    <t>11/15/2016 19:27</t>
  </si>
  <si>
    <t>11/15/2016 19:28</t>
  </si>
  <si>
    <t>11/15/2016 19:29</t>
  </si>
  <si>
    <t>11/15/2016 19:30</t>
  </si>
  <si>
    <t>11/15/2016 19:31</t>
  </si>
  <si>
    <t>11/15/2016 19:32</t>
  </si>
  <si>
    <t>11/15/2016 19:33</t>
  </si>
  <si>
    <t>11/15/2016 19:34</t>
  </si>
  <si>
    <t>11/15/2016 19:35</t>
  </si>
  <si>
    <t>11/15/2016 19:37</t>
  </si>
  <si>
    <t>11/15/2016 19:38</t>
  </si>
  <si>
    <t>11/15/2016 19:39</t>
  </si>
  <si>
    <t>11/15/2016 19:40</t>
  </si>
  <si>
    <t>11/15/2016 19:41</t>
  </si>
  <si>
    <t>11/15/2016 19:42</t>
  </si>
  <si>
    <t>11/15/2016 19:43</t>
  </si>
  <si>
    <t>11/15/2016 19:44</t>
  </si>
  <si>
    <t>11/15/2016 19:45</t>
  </si>
  <si>
    <t>11/15/2016 19:46</t>
  </si>
  <si>
    <t>11/15/2016 19:47</t>
  </si>
  <si>
    <t>11/15/2016 19:48</t>
  </si>
  <si>
    <t>11/15/2016 19:49</t>
  </si>
  <si>
    <t>11/15/2016 19:50</t>
  </si>
  <si>
    <t>11/15/2016 19:51</t>
  </si>
  <si>
    <t>11/15/2016 19:52</t>
  </si>
  <si>
    <t>11/15/2016 19:53</t>
  </si>
  <si>
    <t>11/15/2016 19:54</t>
  </si>
  <si>
    <t>11/15/2016 19:55</t>
  </si>
  <si>
    <t>11/15/2016 19:56</t>
  </si>
  <si>
    <t>11/15/2016 19:57</t>
  </si>
  <si>
    <t>11/15/2016 19:58</t>
  </si>
  <si>
    <t>11/15/2016 19:59</t>
  </si>
  <si>
    <t>11/15/2016 20:00</t>
  </si>
  <si>
    <t>11/15/2016 20:01</t>
  </si>
  <si>
    <t>11/15/2016 20:02</t>
  </si>
  <si>
    <t>11/15/2016 20:03</t>
  </si>
  <si>
    <t>11/15/2016 20:04</t>
  </si>
  <si>
    <t>11/15/2016 20:05</t>
  </si>
  <si>
    <t>11/15/2016 20:06</t>
  </si>
  <si>
    <t>11/15/2016 20:07</t>
  </si>
  <si>
    <t>11/15/2016 20:08</t>
  </si>
  <si>
    <t>11/15/2016 20:09</t>
  </si>
  <si>
    <t>11/15/2016 20:10</t>
  </si>
  <si>
    <t>11/15/2016 20:11</t>
  </si>
  <si>
    <t>11/15/2016 20:12</t>
  </si>
  <si>
    <t>11/15/2016 20:13</t>
  </si>
  <si>
    <t>11/15/2016 20:14</t>
  </si>
  <si>
    <t>11/15/2016 20:15</t>
  </si>
  <si>
    <t>11/15/2016 20:16</t>
  </si>
  <si>
    <t>11/15/2016 20:17</t>
  </si>
  <si>
    <t>11/15/2016 20:18</t>
  </si>
  <si>
    <t>11/15/2016 20:19</t>
  </si>
  <si>
    <t>11/15/2016 20:20</t>
  </si>
  <si>
    <t>11/15/2016 20:21</t>
  </si>
  <si>
    <t>11/15/2016 20:22</t>
  </si>
  <si>
    <t>11/15/2016 20:23</t>
  </si>
  <si>
    <t>11/15/2016 20:24</t>
  </si>
  <si>
    <t>11/15/2016 20:25</t>
  </si>
  <si>
    <t>11/15/2016 20:26</t>
  </si>
  <si>
    <t>11/15/2016 20:27</t>
  </si>
  <si>
    <t>11/15/2016 20:28</t>
  </si>
  <si>
    <t>11/15/2016 20:29</t>
  </si>
  <si>
    <t>11/15/2016 20:30</t>
  </si>
  <si>
    <t>11/15/2016 20:31</t>
  </si>
  <si>
    <t>11/15/2016 20:32</t>
  </si>
  <si>
    <t>11/15/2016 20:33</t>
  </si>
  <si>
    <t>11/15/2016 20:34</t>
  </si>
  <si>
    <t>11/15/2016 20:35</t>
  </si>
  <si>
    <t>11/15/2016 20:36</t>
  </si>
  <si>
    <t>11/15/2016 20:37</t>
  </si>
  <si>
    <t>11/15/2016 20:38</t>
  </si>
  <si>
    <t>11/15/2016 20:39</t>
  </si>
  <si>
    <t>11/15/2016 20:40</t>
  </si>
  <si>
    <t>11/15/2016 20:41</t>
  </si>
  <si>
    <t>11/15/2016 20:42</t>
  </si>
  <si>
    <t>11/15/2016 20:43</t>
  </si>
  <si>
    <t>11/15/2016 20:44</t>
  </si>
  <si>
    <t>11/15/2016 20:45</t>
  </si>
  <si>
    <t>11/15/2016 20:46</t>
  </si>
  <si>
    <t>11/15/2016 20:47</t>
  </si>
  <si>
    <t>11/15/2016 20:48</t>
  </si>
  <si>
    <t>11/15/2016 20:49</t>
  </si>
  <si>
    <t>11/15/2016 20:50</t>
  </si>
  <si>
    <t>11/15/2016 20:51</t>
  </si>
  <si>
    <t>11/15/2016 20:52</t>
  </si>
  <si>
    <t>11/15/2016 20:53</t>
  </si>
  <si>
    <t>11/15/2016 20:54</t>
  </si>
  <si>
    <t>11/15/2016 20:55</t>
  </si>
  <si>
    <t>11/15/2016 20:56</t>
  </si>
  <si>
    <t>11/15/2016 20:57</t>
  </si>
  <si>
    <t>11/15/2016 20:58</t>
  </si>
  <si>
    <t>11/15/2016 20:59</t>
  </si>
  <si>
    <t>11/15/2016 21:00</t>
  </si>
  <si>
    <t>11/15/2016 21:01</t>
  </si>
  <si>
    <t>11/15/2016 21:02</t>
  </si>
  <si>
    <t>11/15/2016 21:03</t>
  </si>
  <si>
    <t>11/15/2016 21:04</t>
  </si>
  <si>
    <t>11/15/2016 21:05</t>
  </si>
  <si>
    <t>11/15/2016 21:06</t>
  </si>
  <si>
    <t>11/15/2016 21:07</t>
  </si>
  <si>
    <t>11/15/2016 21:08</t>
  </si>
  <si>
    <t>11/15/2016 21:09</t>
  </si>
  <si>
    <t>11/15/2016 21:10</t>
  </si>
  <si>
    <t>11/15/2016 21:11</t>
  </si>
  <si>
    <t>11/15/2016 21:12</t>
  </si>
  <si>
    <t>11/15/2016 21:13</t>
  </si>
  <si>
    <t>11/15/2016 21:14</t>
  </si>
  <si>
    <t>11/15/2016 21:15</t>
  </si>
  <si>
    <t>11/15/2016 21:16</t>
  </si>
  <si>
    <t>11/15/2016 21:17</t>
  </si>
  <si>
    <t>11/15/2016 21:18</t>
  </si>
  <si>
    <t>11/15/2016 21:19</t>
  </si>
  <si>
    <t>11/15/2016 21:20</t>
  </si>
  <si>
    <t>11/15/2016 21:21</t>
  </si>
  <si>
    <t>11/15/2016 21:22</t>
  </si>
  <si>
    <t>11/15/2016 21:23</t>
  </si>
  <si>
    <t>11/15/2016 21:24</t>
  </si>
  <si>
    <t>11/15/2016 21:25</t>
  </si>
  <si>
    <t>11/15/2016 21:26</t>
  </si>
  <si>
    <t>11/15/2016 21:27</t>
  </si>
  <si>
    <t>11/15/2016 21:28</t>
  </si>
  <si>
    <t>11/15/2016 21:29</t>
  </si>
  <si>
    <t>11/15/2016 21:30</t>
  </si>
  <si>
    <t>11/15/2016 21:31</t>
  </si>
  <si>
    <t>11/15/2016 21:32</t>
  </si>
  <si>
    <t>11/15/2016 21:33</t>
  </si>
  <si>
    <t>11/15/2016 21:34</t>
  </si>
  <si>
    <t>11/15/2016 21:35</t>
  </si>
  <si>
    <t>11/15/2016 21:36</t>
  </si>
  <si>
    <t>11/15/2016 21:37</t>
  </si>
  <si>
    <t>11/15/2016 21:38</t>
  </si>
  <si>
    <t>11/15/2016 21:39</t>
  </si>
  <si>
    <t>11/15/2016 21:40</t>
  </si>
  <si>
    <t>11/15/2016 21:41</t>
  </si>
  <si>
    <t>11/15/2016 21:42</t>
  </si>
  <si>
    <t>11/15/2016 21:43</t>
  </si>
  <si>
    <t>11/15/2016 21:44</t>
  </si>
  <si>
    <t>11/15/2016 21:45</t>
  </si>
  <si>
    <t>11/15/2016 21:46</t>
  </si>
  <si>
    <t>11/15/2016 21:47</t>
  </si>
  <si>
    <t>11/15/2016 21:48</t>
  </si>
  <si>
    <t>11/15/2016 21:49</t>
  </si>
  <si>
    <t>11/15/2016 21:50</t>
  </si>
  <si>
    <t>11/15/2016 21:51</t>
  </si>
  <si>
    <t>11/15/2016 21:52</t>
  </si>
  <si>
    <t>11/15/2016 21:53</t>
  </si>
  <si>
    <t>11/15/2016 21:54</t>
  </si>
  <si>
    <t>11/15/2016 21:55</t>
  </si>
  <si>
    <t>11/15/2016 21:56</t>
  </si>
  <si>
    <t>11/15/2016 21:57</t>
  </si>
  <si>
    <t>11/15/2016 21:58</t>
  </si>
  <si>
    <t>11/15/2016 21:59</t>
  </si>
  <si>
    <t>11/15/2016 22:00</t>
  </si>
  <si>
    <t>11/15/2016 22:01</t>
  </si>
  <si>
    <t>11/15/2016 22:02</t>
  </si>
  <si>
    <t>11/15/2016 22:03</t>
  </si>
  <si>
    <t>11/15/2016 22:04</t>
  </si>
  <si>
    <t>11/15/2016 22:05</t>
  </si>
  <si>
    <t>11/15/2016 22:06</t>
  </si>
  <si>
    <t>11/15/2016 22:07</t>
  </si>
  <si>
    <t>11/15/2016 22:08</t>
  </si>
  <si>
    <t>11/15/2016 22:09</t>
  </si>
  <si>
    <t>11/15/2016 22:10</t>
  </si>
  <si>
    <t>11/15/2016 22:11</t>
  </si>
  <si>
    <t>11/15/2016 22:12</t>
  </si>
  <si>
    <t>11/15/2016 22:13</t>
  </si>
  <si>
    <t>11/15/2016 22:14</t>
  </si>
  <si>
    <t>11/15/2016 22:15</t>
  </si>
  <si>
    <t>11/15/2016 22:16</t>
  </si>
  <si>
    <t>11/15/2016 22:17</t>
  </si>
  <si>
    <t>11/15/2016 22:18</t>
  </si>
  <si>
    <t>11/15/2016 22:19</t>
  </si>
  <si>
    <t>11/15/2016 22:20</t>
  </si>
  <si>
    <t>11/15/2016 22:21</t>
  </si>
  <si>
    <t>11/15/2016 22:22</t>
  </si>
  <si>
    <t>11/15/2016 22:23</t>
  </si>
  <si>
    <t>11/15/2016 22:24</t>
  </si>
  <si>
    <t>11/15/2016 22:25</t>
  </si>
  <si>
    <t>11/15/2016 22:26</t>
  </si>
  <si>
    <t>11/15/2016 22:27</t>
  </si>
  <si>
    <t>11/15/2016 22:29</t>
  </si>
  <si>
    <t>11/15/2016 22:30</t>
  </si>
  <si>
    <t>11/15/2016 22:33</t>
  </si>
  <si>
    <t>11/15/2016 22:34</t>
  </si>
  <si>
    <t>11/15/2016 22:35</t>
  </si>
  <si>
    <t>11/15/2016 22:37</t>
  </si>
  <si>
    <t>11/15/2016 22:40</t>
  </si>
  <si>
    <t>11/15/2016 22:41</t>
  </si>
  <si>
    <t>11/15/2016 22:42</t>
  </si>
  <si>
    <t>11/15/2016 22:43</t>
  </si>
  <si>
    <t>11/15/2016 22:44</t>
  </si>
  <si>
    <t>11/15/2016 22:55</t>
  </si>
  <si>
    <t>11/15/2016 22:59</t>
  </si>
  <si>
    <t>11/15/2016 23:00</t>
  </si>
  <si>
    <t>11/15/2016 23:01</t>
  </si>
  <si>
    <t>11/15/2016 23:02</t>
  </si>
  <si>
    <t>11/15/2016 23:03</t>
  </si>
  <si>
    <t>11/15/2016 23:04</t>
  </si>
  <si>
    <t>11/15/2016 23:05</t>
  </si>
  <si>
    <t>11/15/2016 23:07</t>
  </si>
  <si>
    <t>11/15/2016 23:08</t>
  </si>
  <si>
    <t>11/15/2016 23:12</t>
  </si>
  <si>
    <t>11/15/2016 23:13</t>
  </si>
  <si>
    <t>11/15/2016 23:14</t>
  </si>
  <si>
    <t>11/15/2016 23:26</t>
  </si>
  <si>
    <t>11/15/2016 23:30</t>
  </si>
  <si>
    <t>11/15/2016 23:33</t>
  </si>
  <si>
    <t>11/15/2016 23:35</t>
  </si>
  <si>
    <t>11/15/2016 23:36</t>
  </si>
  <si>
    <t>11/15/2016 23:37</t>
  </si>
  <si>
    <t>11/15/2016 23:38</t>
  </si>
  <si>
    <t>11/15/2016 23:39</t>
  </si>
  <si>
    <t>11/15/2016 23:40</t>
  </si>
  <si>
    <t>11/15/2016 23:41</t>
  </si>
  <si>
    <t>11/15/2016 23:42</t>
  </si>
  <si>
    <t>11/15/2016 23:43</t>
  </si>
  <si>
    <t>11/15/2016 23:45</t>
  </si>
  <si>
    <t>11/15/2016 23:46</t>
  </si>
  <si>
    <t>11/15/2016 23:47</t>
  </si>
  <si>
    <t>11/15/2016 23:48</t>
  </si>
  <si>
    <t>11/15/2016 23:49</t>
  </si>
  <si>
    <t>11/15/2016 23:50</t>
  </si>
  <si>
    <t>11/15/2016 23:51</t>
  </si>
  <si>
    <t>11/15/2016 23:52</t>
  </si>
  <si>
    <t>11/15/2016 23:53</t>
  </si>
  <si>
    <t>11/15/2016 23:54</t>
  </si>
  <si>
    <t>11/15/2016 23:55</t>
  </si>
  <si>
    <t>11/15/2016 23:56</t>
  </si>
  <si>
    <t>11/15/2016 23:57</t>
  </si>
  <si>
    <t>11/15/2016 23:58</t>
  </si>
  <si>
    <t>11/15/2016 23:59</t>
  </si>
  <si>
    <t>11/16/2016 0:00</t>
  </si>
  <si>
    <t>11/16/2016 0:02</t>
  </si>
  <si>
    <t>11/16/2016 0:03</t>
  </si>
  <si>
    <t>11/16/2016 0:04</t>
  </si>
  <si>
    <t>11/16/2016 0:05</t>
  </si>
  <si>
    <t>11/16/2016 0:06</t>
  </si>
  <si>
    <t>11/16/2016 0:07</t>
  </si>
  <si>
    <t>11/16/2016 0:08</t>
  </si>
  <si>
    <t>11/16/2016 0:09</t>
  </si>
  <si>
    <t>11/16/2016 0:10</t>
  </si>
  <si>
    <t>11/16/2016 0:11</t>
  </si>
  <si>
    <t>11/16/2016 0:12</t>
  </si>
  <si>
    <t>11/16/2016 0:13</t>
  </si>
  <si>
    <t>11/16/2016 0:14</t>
  </si>
  <si>
    <t>11/16/2016 0:15</t>
  </si>
  <si>
    <t>11/16/2016 0:16</t>
  </si>
  <si>
    <t>11/16/2016 0:17</t>
  </si>
  <si>
    <t>11/16/2016 0:18</t>
  </si>
  <si>
    <t>11/16/2016 0:19</t>
  </si>
  <si>
    <t>11/16/2016 0:20</t>
  </si>
  <si>
    <t>11/16/2016 0:21</t>
  </si>
  <si>
    <t>11/16/2016 0:22</t>
  </si>
  <si>
    <t>11/16/2016 0:23</t>
  </si>
  <si>
    <t>11/16/2016 0:24</t>
  </si>
  <si>
    <t>11/16/2016 0:25</t>
  </si>
  <si>
    <t>11/16/2016 0:26</t>
  </si>
  <si>
    <t>11/16/2016 0:27</t>
  </si>
  <si>
    <t>11/16/2016 0:28</t>
  </si>
  <si>
    <t>11/16/2016 0:29</t>
  </si>
  <si>
    <t>11/16/2016 0:30</t>
  </si>
  <si>
    <t>11/16/2016 0:31</t>
  </si>
  <si>
    <t>11/16/2016 0:32</t>
  </si>
  <si>
    <t>11/16/2016 0:33</t>
  </si>
  <si>
    <t>11/16/2016 0:34</t>
  </si>
  <si>
    <t>11/16/2016 0:35</t>
  </si>
  <si>
    <t>11/16/2016 0:36</t>
  </si>
  <si>
    <t>11/16/2016 0:37</t>
  </si>
  <si>
    <t>11/16/2016 0:38</t>
  </si>
  <si>
    <t>11/16/2016 0:39</t>
  </si>
  <si>
    <t>11/16/2016 0:40</t>
  </si>
  <si>
    <t>11/16/2016 0:41</t>
  </si>
  <si>
    <t>11/16/2016 0:42</t>
  </si>
  <si>
    <t>11/16/2016 0:43</t>
  </si>
  <si>
    <t>11/16/2016 0:44</t>
  </si>
  <si>
    <t>11/16/2016 0:45</t>
  </si>
  <si>
    <t>11/16/2016 0:47</t>
  </si>
  <si>
    <t>11/16/2016 0:48</t>
  </si>
  <si>
    <t>11/16/2016 0:49</t>
  </si>
  <si>
    <t>11/16/2016 0:50</t>
  </si>
  <si>
    <t>11/16/2016 0:51</t>
  </si>
  <si>
    <t>11/16/2016 0:52</t>
  </si>
  <si>
    <t>11/16/2016 0:53</t>
  </si>
  <si>
    <t>11/16/2016 0:54</t>
  </si>
  <si>
    <t>11/16/2016 0:55</t>
  </si>
  <si>
    <t>11/16/2016 0:56</t>
  </si>
  <si>
    <t>11/16/2016 0:57</t>
  </si>
  <si>
    <t>11/16/2016 0:58</t>
  </si>
  <si>
    <t>11/16/2016 0:59</t>
  </si>
  <si>
    <t>11/16/2016 1:00</t>
  </si>
  <si>
    <t>11/16/2016 1:01</t>
  </si>
  <si>
    <t>11/16/2016 1:02</t>
  </si>
  <si>
    <t>11/16/2016 1:04</t>
  </si>
  <si>
    <t>11/16/2016 1:05</t>
  </si>
  <si>
    <t>11/16/2016 1:06</t>
  </si>
  <si>
    <t>11/16/2016 1:07</t>
  </si>
  <si>
    <t>11/16/2016 1:08</t>
  </si>
  <si>
    <t>11/16/2016 1:09</t>
  </si>
  <si>
    <t>11/16/2016 1:10</t>
  </si>
  <si>
    <t>11/16/2016 1:11</t>
  </si>
  <si>
    <t>11/16/2016 1:12</t>
  </si>
  <si>
    <t>11/16/2016 1:13</t>
  </si>
  <si>
    <t>11/16/2016 1:14</t>
  </si>
  <si>
    <t>11/16/2016 1:15</t>
  </si>
  <si>
    <t>11/16/2016 1:16</t>
  </si>
  <si>
    <t>11/16/2016 1:17</t>
  </si>
  <si>
    <t>11/16/2016 1:18</t>
  </si>
  <si>
    <t>11/16/2016 1:19</t>
  </si>
  <si>
    <t>11/16/2016 1:21</t>
  </si>
  <si>
    <t>11/16/2016 1:24</t>
  </si>
  <si>
    <t>11/16/2016 1:25</t>
  </si>
  <si>
    <t>11/16/2016 1:27</t>
  </si>
  <si>
    <t>11/16/2016 1:28</t>
  </si>
  <si>
    <t>11/16/2016 1:29</t>
  </si>
  <si>
    <t>11/16/2016 1:30</t>
  </si>
  <si>
    <t>11/16/2016 1:31</t>
  </si>
  <si>
    <t>11/16/2016 1:32</t>
  </si>
  <si>
    <t>11/16/2016 1:33</t>
  </si>
  <si>
    <t>11/16/2016 1:34</t>
  </si>
  <si>
    <t>11/16/2016 1:36</t>
  </si>
  <si>
    <t>11/16/2016 1:38</t>
  </si>
  <si>
    <t>11/16/2016 1:39</t>
  </si>
  <si>
    <t>11/16/2016 1:41</t>
  </si>
  <si>
    <t>11/16/2016 1:42</t>
  </si>
  <si>
    <t>11/16/2016 1:43</t>
  </si>
  <si>
    <t>11/16/2016 1:44</t>
  </si>
  <si>
    <t>11/16/2016 1:45</t>
  </si>
  <si>
    <t>11/16/2016 1:46</t>
  </si>
  <si>
    <t>11/16/2016 1:47</t>
  </si>
  <si>
    <t>11/16/2016 1:48</t>
  </si>
  <si>
    <t>11/16/2016 1:49</t>
  </si>
  <si>
    <t>11/16/2016 1:50</t>
  </si>
  <si>
    <t>11/16/2016 1:51</t>
  </si>
  <si>
    <t>11/16/2016 1:52</t>
  </si>
  <si>
    <t>11/16/2016 1:53</t>
  </si>
  <si>
    <t>11/16/2016 1:54</t>
  </si>
  <si>
    <t>11/16/2016 1:55</t>
  </si>
  <si>
    <t>11/16/2016 1:56</t>
  </si>
  <si>
    <t>11/16/2016 1:58</t>
  </si>
  <si>
    <t>11/16/2016 1:59</t>
  </si>
  <si>
    <t>11/16/2016 2:00</t>
  </si>
  <si>
    <t>11/16/2016 2:01</t>
  </si>
  <si>
    <t>11/16/2016 2:02</t>
  </si>
  <si>
    <t>11/16/2016 2:03</t>
  </si>
  <si>
    <t>11/16/2016 2:04</t>
  </si>
  <si>
    <t>11/16/2016 2:05</t>
  </si>
  <si>
    <t>11/16/2016 2:06</t>
  </si>
  <si>
    <t>11/16/2016 2:07</t>
  </si>
  <si>
    <t>11/16/2016 2:08</t>
  </si>
  <si>
    <t>11/16/2016 2:09</t>
  </si>
  <si>
    <t>11/16/2016 2:10</t>
  </si>
  <si>
    <t>11/16/2016 2:11</t>
  </si>
  <si>
    <t>11/16/2016 2:12</t>
  </si>
  <si>
    <t>11/16/2016 2:13</t>
  </si>
  <si>
    <t>11/16/2016 2:14</t>
  </si>
  <si>
    <t>11/16/2016 2:15</t>
  </si>
  <si>
    <t>11/16/2016 2:16</t>
  </si>
  <si>
    <t>11/16/2016 2:17</t>
  </si>
  <si>
    <t>11/16/2016 2:18</t>
  </si>
  <si>
    <t>11/16/2016 2:19</t>
  </si>
  <si>
    <t>11/16/2016 2:20</t>
  </si>
  <si>
    <t>11/16/2016 2:21</t>
  </si>
  <si>
    <t>11/16/2016 2:22</t>
  </si>
  <si>
    <t>11/16/2016 2:23</t>
  </si>
  <si>
    <t>11/16/2016 2:24</t>
  </si>
  <si>
    <t>11/16/2016 2:25</t>
  </si>
  <si>
    <t>11/16/2016 2:26</t>
  </si>
  <si>
    <t>11/16/2016 2:27</t>
  </si>
  <si>
    <t>11/16/2016 2:28</t>
  </si>
  <si>
    <t>11/16/2016 2:29</t>
  </si>
  <si>
    <t>11/16/2016 2:30</t>
  </si>
  <si>
    <t>11/16/2016 2:31</t>
  </si>
  <si>
    <t>11/16/2016 2:32</t>
  </si>
  <si>
    <t>11/16/2016 2:33</t>
  </si>
  <si>
    <t>11/16/2016 2:34</t>
  </si>
  <si>
    <t>11/16/2016 2:35</t>
  </si>
  <si>
    <t>11/16/2016 2:37</t>
  </si>
  <si>
    <t>11/16/2016 2:38</t>
  </si>
  <si>
    <t>11/16/2016 2:39</t>
  </si>
  <si>
    <t>11/16/2016 2:40</t>
  </si>
  <si>
    <t>11/16/2016 2:41</t>
  </si>
  <si>
    <t>11/16/2016 2:42</t>
  </si>
  <si>
    <t>11/16/2016 2:43</t>
  </si>
  <si>
    <t>11/16/2016 2:44</t>
  </si>
  <si>
    <t>11/16/2016 2:45</t>
  </si>
  <si>
    <t>11/16/2016 2:46</t>
  </si>
  <si>
    <t>11/16/2016 2:47</t>
  </si>
  <si>
    <t>11/16/2016 2:48</t>
  </si>
  <si>
    <t>11/16/2016 2:49</t>
  </si>
  <si>
    <t>11/16/2016 2:50</t>
  </si>
  <si>
    <t>11/16/2016 2:51</t>
  </si>
  <si>
    <t>11/16/2016 2:53</t>
  </si>
  <si>
    <t>11/16/2016 2:54</t>
  </si>
  <si>
    <t>11/16/2016 2:55</t>
  </si>
  <si>
    <t>11/16/2016 2:56</t>
  </si>
  <si>
    <t>11/16/2016 2:57</t>
  </si>
  <si>
    <t>11/16/2016 2:58</t>
  </si>
  <si>
    <t>11/16/2016 2:59</t>
  </si>
  <si>
    <t>11/16/2016 3:00</t>
  </si>
  <si>
    <t>11/16/2016 3:01</t>
  </si>
  <si>
    <t>11/16/2016 3:02</t>
  </si>
  <si>
    <t>11/16/2016 3:03</t>
  </si>
  <si>
    <t>11/16/2016 3:05</t>
  </si>
  <si>
    <t>11/16/2016 3:06</t>
  </si>
  <si>
    <t>11/16/2016 3:07</t>
  </si>
  <si>
    <t>11/16/2016 3:10</t>
  </si>
  <si>
    <t>11/16/2016 3:11</t>
  </si>
  <si>
    <t>11/16/2016 3:12</t>
  </si>
  <si>
    <t>11/16/2016 3:13</t>
  </si>
  <si>
    <t>11/16/2016 3:14</t>
  </si>
  <si>
    <t>11/16/2016 3:16</t>
  </si>
  <si>
    <t>11/16/2016 3:17</t>
  </si>
  <si>
    <t>11/16/2016 3:18</t>
  </si>
  <si>
    <t>11/16/2016 3:19</t>
  </si>
  <si>
    <t>11/16/2016 3:20</t>
  </si>
  <si>
    <t>11/16/2016 3:21</t>
  </si>
  <si>
    <t>11/16/2016 3:22</t>
  </si>
  <si>
    <t>11/16/2016 3:24</t>
  </si>
  <si>
    <t>11/16/2016 3:27</t>
  </si>
  <si>
    <t>11/16/2016 3:28</t>
  </si>
  <si>
    <t>11/16/2016 3:29</t>
  </si>
  <si>
    <t>11/16/2016 3:30</t>
  </si>
  <si>
    <t>11/16/2016 3:31</t>
  </si>
  <si>
    <t>11/16/2016 3:32</t>
  </si>
  <si>
    <t>11/16/2016 3:33</t>
  </si>
  <si>
    <t>11/16/2016 3:34</t>
  </si>
  <si>
    <t>11/16/2016 3:35</t>
  </si>
  <si>
    <t>11/16/2016 3:38</t>
  </si>
  <si>
    <t>11/16/2016 3:40</t>
  </si>
  <si>
    <t>11/16/2016 3:41</t>
  </si>
  <si>
    <t>11/16/2016 3:42</t>
  </si>
  <si>
    <t>11/16/2016 3:43</t>
  </si>
  <si>
    <t>11/16/2016 3:44</t>
  </si>
  <si>
    <t>11/16/2016 3:45</t>
  </si>
  <si>
    <t>11/16/2016 3:47</t>
  </si>
  <si>
    <t>11/16/2016 3:48</t>
  </si>
  <si>
    <t>11/16/2016 3:50</t>
  </si>
  <si>
    <t>11/16/2016 3:51</t>
  </si>
  <si>
    <t>11/16/2016 3:52</t>
  </si>
  <si>
    <t>11/16/2016 3:53</t>
  </si>
  <si>
    <t>11/16/2016 3:54</t>
  </si>
  <si>
    <t>11/16/2016 3:55</t>
  </si>
  <si>
    <t>11/16/2016 3:57</t>
  </si>
  <si>
    <t>11/16/2016 4:00</t>
  </si>
  <si>
    <t>11/16/2016 4:01</t>
  </si>
  <si>
    <t>11/16/2016 4:02</t>
  </si>
  <si>
    <t>11/16/2016 4:03</t>
  </si>
  <si>
    <t>11/16/2016 4:04</t>
  </si>
  <si>
    <t>11/16/2016 4:05</t>
  </si>
  <si>
    <t>11/16/2016 4:08</t>
  </si>
  <si>
    <t>11/16/2016 4:09</t>
  </si>
  <si>
    <t>11/16/2016 4:10</t>
  </si>
  <si>
    <t>11/16/2016 4:11</t>
  </si>
  <si>
    <t>11/16/2016 4:12</t>
  </si>
  <si>
    <t>11/16/2016 4:13</t>
  </si>
  <si>
    <t>11/16/2016 4:14</t>
  </si>
  <si>
    <t>11/16/2016 4:15</t>
  </si>
  <si>
    <t>11/16/2016 4:18</t>
  </si>
  <si>
    <t>11/16/2016 4:19</t>
  </si>
  <si>
    <t>11/16/2016 4:20</t>
  </si>
  <si>
    <t>11/16/2016 4:21</t>
  </si>
  <si>
    <t>11/16/2016 4:22</t>
  </si>
  <si>
    <t>11/16/2016 4:23</t>
  </si>
  <si>
    <t>11/16/2016 4:24</t>
  </si>
  <si>
    <t>11/16/2016 4:25</t>
  </si>
  <si>
    <t>11/16/2016 4:26</t>
  </si>
  <si>
    <t>11/16/2016 4:27</t>
  </si>
  <si>
    <t>11/16/2016 4:28</t>
  </si>
  <si>
    <t>11/16/2016 4:29</t>
  </si>
  <si>
    <t>11/16/2016 4:30</t>
  </si>
  <si>
    <t>11/16/2016 4:31</t>
  </si>
  <si>
    <t>11/16/2016 4:32</t>
  </si>
  <si>
    <t>11/16/2016 4:33</t>
  </si>
  <si>
    <t>11/16/2016 4:34</t>
  </si>
  <si>
    <t>11/16/2016 4:35</t>
  </si>
  <si>
    <t>11/16/2016 4:36</t>
  </si>
  <si>
    <t>11/16/2016 4:37</t>
  </si>
  <si>
    <t>11/16/2016 4:44</t>
  </si>
  <si>
    <t>11/16/2016 4:45</t>
  </si>
  <si>
    <t>11/16/2016 4:46</t>
  </si>
  <si>
    <t>11/16/2016 4:47</t>
  </si>
  <si>
    <t>11/16/2016 4:48</t>
  </si>
  <si>
    <t>11/16/2016 4:49</t>
  </si>
  <si>
    <t>11/16/2016 4:50</t>
  </si>
  <si>
    <t>11/16/2016 4:51</t>
  </si>
  <si>
    <t>11/16/2016 4:52</t>
  </si>
  <si>
    <t>11/16/2016 4:53</t>
  </si>
  <si>
    <t>11/16/2016 4:54</t>
  </si>
  <si>
    <t>11/16/2016 4:56</t>
  </si>
  <si>
    <t>11/16/2016 4:58</t>
  </si>
  <si>
    <t>11/16/2016 4:59</t>
  </si>
  <si>
    <t>11/16/2016 5:00</t>
  </si>
  <si>
    <t>11/16/2016 5:01</t>
  </si>
  <si>
    <t>11/16/2016 5:02</t>
  </si>
  <si>
    <t>11/16/2016 5:03</t>
  </si>
  <si>
    <t>11/16/2016 5:04</t>
  </si>
  <si>
    <t>11/16/2016 5:05</t>
  </si>
  <si>
    <t>11/16/2016 5:08</t>
  </si>
  <si>
    <t>11/16/2016 5:09</t>
  </si>
  <si>
    <t>11/16/2016 5:10</t>
  </si>
  <si>
    <t>11/16/2016 5:11</t>
  </si>
  <si>
    <t>11/16/2016 5:12</t>
  </si>
  <si>
    <t>11/16/2016 5:13</t>
  </si>
  <si>
    <t>11/16/2016 5:14</t>
  </si>
  <si>
    <t>11/16/2016 5:15</t>
  </si>
  <si>
    <t>11/16/2016 5:16</t>
  </si>
  <si>
    <t>11/16/2016 5:17</t>
  </si>
  <si>
    <t>11/16/2016 5:18</t>
  </si>
  <si>
    <t>11/16/2016 5:19</t>
  </si>
  <si>
    <t>11/16/2016 5:20</t>
  </si>
  <si>
    <t>11/16/2016 5:23</t>
  </si>
  <si>
    <t>11/16/2016 5:25</t>
  </si>
  <si>
    <t>11/16/2016 5:26</t>
  </si>
  <si>
    <t>11/16/2016 5:27</t>
  </si>
  <si>
    <t>11/16/2016 5:28</t>
  </si>
  <si>
    <t>11/16/2016 5:29</t>
  </si>
  <si>
    <t>11/16/2016 5:30</t>
  </si>
  <si>
    <t>11/16/2016 5:31</t>
  </si>
  <si>
    <t>11/16/2016 5:32</t>
  </si>
  <si>
    <t>11/16/2016 5:34</t>
  </si>
  <si>
    <t>11/16/2016 5:35</t>
  </si>
  <si>
    <t>11/16/2016 5:36</t>
  </si>
  <si>
    <t>11/16/2016 5:38</t>
  </si>
  <si>
    <t>11/16/2016 5:39</t>
  </si>
  <si>
    <t>11/16/2016 5:40</t>
  </si>
  <si>
    <t>11/16/2016 5:41</t>
  </si>
  <si>
    <t>11/16/2016 5:43</t>
  </si>
  <si>
    <t>11/16/2016 5:44</t>
  </si>
  <si>
    <t>11/16/2016 5:50</t>
  </si>
  <si>
    <t>11/16/2016 5:51</t>
  </si>
  <si>
    <t>11/16/2016 5:52</t>
  </si>
  <si>
    <t>11/16/2016 5:53</t>
  </si>
  <si>
    <t>11/16/2016 5:54</t>
  </si>
  <si>
    <t>11/16/2016 5:55</t>
  </si>
  <si>
    <t>11/16/2016 5:56</t>
  </si>
  <si>
    <t>11/16/2016 5:57</t>
  </si>
  <si>
    <t>11/16/2016 5:58</t>
  </si>
  <si>
    <t>11/16/2016 5:59</t>
  </si>
  <si>
    <t>11/16/2016 6:14</t>
  </si>
  <si>
    <t>11/16/2016 6:18</t>
  </si>
  <si>
    <t>11/16/2016 6:19</t>
  </si>
  <si>
    <t>11/16/2016 6:20</t>
  </si>
  <si>
    <t>11/16/2016 6:21</t>
  </si>
  <si>
    <t>11/16/2016 6:22</t>
  </si>
  <si>
    <t>11/16/2016 6:23</t>
  </si>
  <si>
    <t>11/16/2016 6:24</t>
  </si>
  <si>
    <t>11/16/2016 6:25</t>
  </si>
  <si>
    <t>11/16/2016 6:26</t>
  </si>
  <si>
    <t>11/16/2016 6:28</t>
  </si>
  <si>
    <t>11/16/2016 6:29</t>
  </si>
  <si>
    <t>11/16/2016 6:30</t>
  </si>
  <si>
    <t>11/16/2016 6:31</t>
  </si>
  <si>
    <t>11/16/2016 6:32</t>
  </si>
  <si>
    <t>11/16/2016 6:33</t>
  </si>
  <si>
    <t>11/16/2016 6:34</t>
  </si>
  <si>
    <t>11/16/2016 6:35</t>
  </si>
  <si>
    <t>11/16/2016 6:36</t>
  </si>
  <si>
    <t>11/16/2016 6:37</t>
  </si>
  <si>
    <t>11/16/2016 6:38</t>
  </si>
  <si>
    <t>11/16/2016 6:39</t>
  </si>
  <si>
    <t>11/16/2016 6:40</t>
  </si>
  <si>
    <t>11/16/2016 6:41</t>
  </si>
  <si>
    <t>11/16/2016 6:42</t>
  </si>
  <si>
    <t>11/16/2016 6:43</t>
  </si>
  <si>
    <t>11/16/2016 6:44</t>
  </si>
  <si>
    <t>11/16/2016 6:45</t>
  </si>
  <si>
    <t>11/16/2016 6:46</t>
  </si>
  <si>
    <t>11/16/2016 6:47</t>
  </si>
  <si>
    <t>11/16/2016 6:48</t>
  </si>
  <si>
    <t>11/16/2016 6:49</t>
  </si>
  <si>
    <t>11/16/2016 6:51</t>
  </si>
  <si>
    <t>11/16/2016 6:52</t>
  </si>
  <si>
    <t>11/16/2016 6:53</t>
  </si>
  <si>
    <t>11/16/2016 6:54</t>
  </si>
  <si>
    <t>11/16/2016 6:56</t>
  </si>
  <si>
    <t>11/16/2016 6:57</t>
  </si>
  <si>
    <t>11/16/2016 6:58</t>
  </si>
  <si>
    <t>11/16/2016 6:59</t>
  </si>
  <si>
    <t>11/16/2016 7:00</t>
  </si>
  <si>
    <t>11/16/2016 7:01</t>
  </si>
  <si>
    <t>11/16/2016 7:03</t>
  </si>
  <si>
    <t>11/16/2016 7:04</t>
  </si>
  <si>
    <t>11/16/2016 7:06</t>
  </si>
  <si>
    <t>11/16/2016 7:09</t>
  </si>
  <si>
    <t>11/16/2016 7:11</t>
  </si>
  <si>
    <t>11/16/2016 7:12</t>
  </si>
  <si>
    <t>11/16/2016 7:14</t>
  </si>
  <si>
    <t>11/16/2016 7:19</t>
  </si>
  <si>
    <t>11/16/2016 7:20</t>
  </si>
  <si>
    <t>11/16/2016 7:21</t>
  </si>
  <si>
    <t>11/16/2016 7:22</t>
  </si>
  <si>
    <t>11/16/2016 7:23</t>
  </si>
  <si>
    <t>11/16/2016 7:24</t>
  </si>
  <si>
    <t>11/16/2016 7:25</t>
  </si>
  <si>
    <t>11/16/2016 7:26</t>
  </si>
  <si>
    <t>11/16/2016 7:27</t>
  </si>
  <si>
    <t>11/16/2016 7:28</t>
  </si>
  <si>
    <t>11/16/2016 7:29</t>
  </si>
  <si>
    <t>11/16/2016 7:30</t>
  </si>
  <si>
    <t>11/16/2016 7:31</t>
  </si>
  <si>
    <t>11/16/2016 7:34</t>
  </si>
  <si>
    <t>11/16/2016 7:35</t>
  </si>
  <si>
    <t>11/16/2016 7:36</t>
  </si>
  <si>
    <t>11/16/2016 7:37</t>
  </si>
  <si>
    <t>11/16/2016 7:38</t>
  </si>
  <si>
    <t>11/16/2016 7:39</t>
  </si>
  <si>
    <t>11/16/2016 7:40</t>
  </si>
  <si>
    <t>11/16/2016 7:41</t>
  </si>
  <si>
    <t>11/16/2016 7:42</t>
  </si>
  <si>
    <t>11/16/2016 7:43</t>
  </si>
  <si>
    <t>11/16/2016 7:44</t>
  </si>
  <si>
    <t>11/16/2016 7:46</t>
  </si>
  <si>
    <t>11/16/2016 7:47</t>
  </si>
  <si>
    <t>11/16/2016 7:49</t>
  </si>
  <si>
    <t>11/16/2016 7:52</t>
  </si>
  <si>
    <t>11/16/2016 7:53</t>
  </si>
  <si>
    <t>11/16/2016 7:54</t>
  </si>
  <si>
    <t>11/16/2016 7:55</t>
  </si>
  <si>
    <t>11/16/2016 7:56</t>
  </si>
  <si>
    <t>11/16/2016 7:57</t>
  </si>
  <si>
    <t>11/16/2016 7:58</t>
  </si>
  <si>
    <t>11/16/2016 7:59</t>
  </si>
  <si>
    <t>11/16/2016 8:00</t>
  </si>
  <si>
    <t>11/16/2016 8:01</t>
  </si>
  <si>
    <t>11/16/2016 8:03</t>
  </si>
  <si>
    <t>11/16/2016 8:04</t>
  </si>
  <si>
    <t>11/16/2016 8:07</t>
  </si>
  <si>
    <t>11/16/2016 8:08</t>
  </si>
  <si>
    <t>11/16/2016 8:09</t>
  </si>
  <si>
    <t>11/16/2016 8:12</t>
  </si>
  <si>
    <t>11/16/2016 8:13</t>
  </si>
  <si>
    <t>11/16/2016 8:14</t>
  </si>
  <si>
    <t>11/16/2016 8:15</t>
  </si>
  <si>
    <t>11/16/2016 8:16</t>
  </si>
  <si>
    <t>11/16/2016 8:17</t>
  </si>
  <si>
    <t>11/16/2016 8:18</t>
  </si>
  <si>
    <t>11/16/2016 8:19</t>
  </si>
  <si>
    <t>11/16/2016 8:20</t>
  </si>
  <si>
    <t>11/16/2016 8:21</t>
  </si>
  <si>
    <t>11/16/2016 8:22</t>
  </si>
  <si>
    <t>11/16/2016 8:23</t>
  </si>
  <si>
    <t>11/16/2016 8:24</t>
  </si>
  <si>
    <t>11/16/2016 8:25</t>
  </si>
  <si>
    <t>11/16/2016 8:26</t>
  </si>
  <si>
    <t>11/16/2016 8:27</t>
  </si>
  <si>
    <t>11/16/2016 8:28</t>
  </si>
  <si>
    <t>11/16/2016 8:29</t>
  </si>
  <si>
    <t>11/16/2016 8:30</t>
  </si>
  <si>
    <t>11/16/2016 8:31</t>
  </si>
  <si>
    <t>11/16/2016 8:32</t>
  </si>
  <si>
    <t>11/16/2016 8:33</t>
  </si>
  <si>
    <t>11/16/2016 8:34</t>
  </si>
  <si>
    <t>11/16/2016 8:35</t>
  </si>
  <si>
    <t>11/16/2016 8:36</t>
  </si>
  <si>
    <t>11/16/2016 8:37</t>
  </si>
  <si>
    <t>11/16/2016 8:38</t>
  </si>
  <si>
    <t>11/16/2016 8:39</t>
  </si>
  <si>
    <t>11/16/2016 8:40</t>
  </si>
  <si>
    <t>11/16/2016 8:41</t>
  </si>
  <si>
    <t>11/16/2016 8:42</t>
  </si>
  <si>
    <t>11/16/2016 8:43</t>
  </si>
  <si>
    <t>11/16/2016 8:44</t>
  </si>
  <si>
    <t>11/16/2016 8:45</t>
  </si>
  <si>
    <t>11/16/2016 8:46</t>
  </si>
  <si>
    <t>11/16/2016 8:47</t>
  </si>
  <si>
    <t>11/16/2016 8:48</t>
  </si>
  <si>
    <t>11/16/2016 8:49</t>
  </si>
  <si>
    <t>11/16/2016 8:50</t>
  </si>
  <si>
    <t>11/16/2016 8:51</t>
  </si>
  <si>
    <t>11/16/2016 8:52</t>
  </si>
  <si>
    <t>11/16/2016 8:53</t>
  </si>
  <si>
    <t>11/16/2016 8:54</t>
  </si>
  <si>
    <t>11/16/2016 8:55</t>
  </si>
  <si>
    <t>11/16/2016 8:56</t>
  </si>
  <si>
    <t>11/16/2016 8:57</t>
  </si>
  <si>
    <t>11/16/2016 8:58</t>
  </si>
  <si>
    <t>11/16/2016 8:59</t>
  </si>
  <si>
    <t>11/16/2016 9:00</t>
  </si>
  <si>
    <t>11/16/2016 9:01</t>
  </si>
  <si>
    <t>11/16/2016 9:02</t>
  </si>
  <si>
    <t>11/16/2016 9:03</t>
  </si>
  <si>
    <t>11/16/2016 9:04</t>
  </si>
  <si>
    <t>11/16/2016 9:05</t>
  </si>
  <si>
    <t>11/16/2016 9:06</t>
  </si>
  <si>
    <t>11/16/2016 9:07</t>
  </si>
  <si>
    <t>11/16/2016 9:08</t>
  </si>
  <si>
    <t>11/16/2016 9:09</t>
  </si>
  <si>
    <t>11/16/2016 9:10</t>
  </si>
  <si>
    <t>11/16/2016 9:11</t>
  </si>
  <si>
    <t>11/16/2016 9:12</t>
  </si>
  <si>
    <t>11/16/2016 9:13</t>
  </si>
  <si>
    <t>11/16/2016 9:14</t>
  </si>
  <si>
    <t>11/16/2016 9:15</t>
  </si>
  <si>
    <t>11/16/2016 9:16</t>
  </si>
  <si>
    <t>11/16/2016 9:17</t>
  </si>
  <si>
    <t>11/16/2016 9:18</t>
  </si>
  <si>
    <t>11/16/2016 9:19</t>
  </si>
  <si>
    <t>11/16/2016 9:20</t>
  </si>
  <si>
    <t>11/16/2016 9:21</t>
  </si>
  <si>
    <t>11/16/2016 9:22</t>
  </si>
  <si>
    <t>11/16/2016 9:23</t>
  </si>
  <si>
    <t>11/16/2016 9:24</t>
  </si>
  <si>
    <t>11/16/2016 9:25</t>
  </si>
  <si>
    <t>11/16/2016 9:26</t>
  </si>
  <si>
    <t>11/16/2016 9:27</t>
  </si>
  <si>
    <t>11/16/2016 9:28</t>
  </si>
  <si>
    <t>11/16/2016 9:29</t>
  </si>
  <si>
    <t>11/16/2016 9:30</t>
  </si>
  <si>
    <t>11/16/2016 9:31</t>
  </si>
  <si>
    <t>11/16/2016 9:32</t>
  </si>
  <si>
    <t>11/16/2016 9:33</t>
  </si>
  <si>
    <t>11/16/2016 9:34</t>
  </si>
  <si>
    <t>11/16/2016 9:35</t>
  </si>
  <si>
    <t>11/16/2016 9:36</t>
  </si>
  <si>
    <t>11/16/2016 9:37</t>
  </si>
  <si>
    <t>11/16/2016 9:38</t>
  </si>
  <si>
    <t>11/16/2016 9:39</t>
  </si>
  <si>
    <t>11/16/2016 9:40</t>
  </si>
  <si>
    <t>11/16/2016 9:41</t>
  </si>
  <si>
    <t>11/16/2016 9:42</t>
  </si>
  <si>
    <t>11/16/2016 9:43</t>
  </si>
  <si>
    <t>11/16/2016 9:44</t>
  </si>
  <si>
    <t>11/16/2016 9:45</t>
  </si>
  <si>
    <t>11/16/2016 9:46</t>
  </si>
  <si>
    <t>11/16/2016 9:47</t>
  </si>
  <si>
    <t>11/16/2016 9:48</t>
  </si>
  <si>
    <t>11/16/2016 9:49</t>
  </si>
  <si>
    <t>11/16/2016 9:50</t>
  </si>
  <si>
    <t>11/16/2016 9:51</t>
  </si>
  <si>
    <t>11/16/2016 9:52</t>
  </si>
  <si>
    <t>11/16/2016 9:53</t>
  </si>
  <si>
    <t>11/16/2016 9:54</t>
  </si>
  <si>
    <t>11/16/2016 9:55</t>
  </si>
  <si>
    <t>11/16/2016 9:56</t>
  </si>
  <si>
    <t>11/16/2016 9:57</t>
  </si>
  <si>
    <t>11/16/2016 9:58</t>
  </si>
  <si>
    <t>11/16/2016 9:59</t>
  </si>
  <si>
    <t>11/16/2016 10:00</t>
  </si>
  <si>
    <t>11/16/2016 10:01</t>
  </si>
  <si>
    <t>11/16/2016 10:02</t>
  </si>
  <si>
    <t>11/16/2016 10:03</t>
  </si>
  <si>
    <t>11/16/2016 10:04</t>
  </si>
  <si>
    <t>11/16/2016 10:05</t>
  </si>
  <si>
    <t>11/16/2016 10:06</t>
  </si>
  <si>
    <t>11/16/2016 10:07</t>
  </si>
  <si>
    <t>11/16/2016 10:08</t>
  </si>
  <si>
    <t>11/16/2016 10:09</t>
  </si>
  <si>
    <t>11/16/2016 10:10</t>
  </si>
  <si>
    <t>11/16/2016 10:11</t>
  </si>
  <si>
    <t>11/16/2016 10:12</t>
  </si>
  <si>
    <t>11/16/2016 10:13</t>
  </si>
  <si>
    <t>11/16/2016 10:14</t>
  </si>
  <si>
    <t>11/16/2016 10:15</t>
  </si>
  <si>
    <t>11/16/2016 10:16</t>
  </si>
  <si>
    <t>11/16/2016 10:17</t>
  </si>
  <si>
    <t>11/16/2016 10:18</t>
  </si>
  <si>
    <t>11/16/2016 10:19</t>
  </si>
  <si>
    <t>11/16/2016 10:20</t>
  </si>
  <si>
    <t>11/16/2016 10:21</t>
  </si>
  <si>
    <t>11/16/2016 10:22</t>
  </si>
  <si>
    <t>11/16/2016 10:23</t>
  </si>
  <si>
    <t>11/16/2016 10:24</t>
  </si>
  <si>
    <t>11/16/2016 10:25</t>
  </si>
  <si>
    <t>11/16/2016 10:26</t>
  </si>
  <si>
    <t>11/16/2016 10:27</t>
  </si>
  <si>
    <t>11/16/2016 10:28</t>
  </si>
  <si>
    <t>11/16/2016 10:29</t>
  </si>
  <si>
    <t>11/16/2016 10:30</t>
  </si>
  <si>
    <t>11/16/2016 10:31</t>
  </si>
  <si>
    <t>11/16/2016 10:32</t>
  </si>
  <si>
    <t>11/16/2016 10:33</t>
  </si>
  <si>
    <t>11/16/2016 10:34</t>
  </si>
  <si>
    <t>11/16/2016 10:35</t>
  </si>
  <si>
    <t>11/16/2016 10:36</t>
  </si>
  <si>
    <t>11/16/2016 10:37</t>
  </si>
  <si>
    <t>11/16/2016 10:38</t>
  </si>
  <si>
    <t>11/16/2016 10:39</t>
  </si>
  <si>
    <t>11/16/2016 10:40</t>
  </si>
  <si>
    <t>11/16/2016 10:41</t>
  </si>
  <si>
    <t>11/16/2016 10:42</t>
  </si>
  <si>
    <t>11/16/2016 10:43</t>
  </si>
  <si>
    <t>11/16/2016 10:44</t>
  </si>
  <si>
    <t>11/16/2016 10:45</t>
  </si>
  <si>
    <t>11/16/2016 10:46</t>
  </si>
  <si>
    <t>11/16/2016 10:47</t>
  </si>
  <si>
    <t>11/16/2016 10:48</t>
  </si>
  <si>
    <t>11/16/2016 10:49</t>
  </si>
  <si>
    <t>11/16/2016 10:50</t>
  </si>
  <si>
    <t>11/16/2016 10:51</t>
  </si>
  <si>
    <t>11/16/2016 10:52</t>
  </si>
  <si>
    <t>11/16/2016 10:53</t>
  </si>
  <si>
    <t>11/16/2016 10:54</t>
  </si>
  <si>
    <t>11/16/2016 10:55</t>
  </si>
  <si>
    <t>11/16/2016 10:56</t>
  </si>
  <si>
    <t>11/16/2016 10:57</t>
  </si>
  <si>
    <t>11/16/2016 10:58</t>
  </si>
  <si>
    <t>11/16/2016 10:59</t>
  </si>
  <si>
    <t>11/16/2016 11:00</t>
  </si>
  <si>
    <t>11/16/2016 11:01</t>
  </si>
  <si>
    <t>11/16/2016 11:02</t>
  </si>
  <si>
    <t>11/16/2016 11:03</t>
  </si>
  <si>
    <t>11/16/2016 11:04</t>
  </si>
  <si>
    <t>11/16/2016 11:05</t>
  </si>
  <si>
    <t>11/16/2016 11:06</t>
  </si>
  <si>
    <t>11/16/2016 11:07</t>
  </si>
  <si>
    <t>11/16/2016 11:08</t>
  </si>
  <si>
    <t>11/16/2016 11:09</t>
  </si>
  <si>
    <t>11/16/2016 11:10</t>
  </si>
  <si>
    <t>11/16/2016 11:11</t>
  </si>
  <si>
    <t>11/16/2016 11:12</t>
  </si>
  <si>
    <t>11/16/2016 11:13</t>
  </si>
  <si>
    <t>11/16/2016 11:14</t>
  </si>
  <si>
    <t>11/16/2016 11:15</t>
  </si>
  <si>
    <t>11/16/2016 11:16</t>
  </si>
  <si>
    <t>11/16/2016 11:17</t>
  </si>
  <si>
    <t>11/16/2016 11:19</t>
  </si>
  <si>
    <t>11/16/2016 11:20</t>
  </si>
  <si>
    <t>11/16/2016 11:21</t>
  </si>
  <si>
    <t>11/16/2016 11:22</t>
  </si>
  <si>
    <t>11/16/2016 11:23</t>
  </si>
  <si>
    <t>11/16/2016 11:24</t>
  </si>
  <si>
    <t>11/16/2016 11:25</t>
  </si>
  <si>
    <t>11/16/2016 11:26</t>
  </si>
  <si>
    <t>11/16/2016 11:27</t>
  </si>
  <si>
    <t>11/16/2016 11:28</t>
  </si>
  <si>
    <t>11/16/2016 11:29</t>
  </si>
  <si>
    <t>11/16/2016 11:30</t>
  </si>
  <si>
    <t>11/16/2016 11:31</t>
  </si>
  <si>
    <t>11/16/2016 11:32</t>
  </si>
  <si>
    <t>11/16/2016 11:33</t>
  </si>
  <si>
    <t>11/16/2016 11:34</t>
  </si>
  <si>
    <t>11/16/2016 11:35</t>
  </si>
  <si>
    <t>11/16/2016 11:36</t>
  </si>
  <si>
    <t>11/16/2016 11:37</t>
  </si>
  <si>
    <t>11/16/2016 11:38</t>
  </si>
  <si>
    <t>11/16/2016 11:39</t>
  </si>
  <si>
    <t>11/16/2016 11:40</t>
  </si>
  <si>
    <t>11/16/2016 11:41</t>
  </si>
  <si>
    <t>11/16/2016 11:42</t>
  </si>
  <si>
    <t>11/16/2016 11:43</t>
  </si>
  <si>
    <t>11/16/2016 11:44</t>
  </si>
  <si>
    <t>11/16/2016 11:45</t>
  </si>
  <si>
    <t>11/16/2016 11:46</t>
  </si>
  <si>
    <t>11/16/2016 11:47</t>
  </si>
  <si>
    <t>11/16/2016 11:48</t>
  </si>
  <si>
    <t>11/16/2016 11:49</t>
  </si>
  <si>
    <t>11/16/2016 11:50</t>
  </si>
  <si>
    <t>11/16/2016 11:51</t>
  </si>
  <si>
    <t>11/16/2016 11:52</t>
  </si>
  <si>
    <t>11/16/2016 11:53</t>
  </si>
  <si>
    <t>11/16/2016 11:54</t>
  </si>
  <si>
    <t>11/16/2016 11:55</t>
  </si>
  <si>
    <t>11/16/2016 11:56</t>
  </si>
  <si>
    <t>11/16/2016 11:57</t>
  </si>
  <si>
    <t>11/16/2016 11:58</t>
  </si>
  <si>
    <t>11/16/2016 11:59</t>
  </si>
  <si>
    <t>11/16/2016 12:00</t>
  </si>
  <si>
    <t>11/16/2016 12:01</t>
  </si>
  <si>
    <t>11/16/2016 12:02</t>
  </si>
  <si>
    <t>11/16/2016 12:03</t>
  </si>
  <si>
    <t>11/16/2016 12:04</t>
  </si>
  <si>
    <t>11/16/2016 12:05</t>
  </si>
  <si>
    <t>11/16/2016 12:06</t>
  </si>
  <si>
    <t>11/16/2016 12:07</t>
  </si>
  <si>
    <t>11/16/2016 12:08</t>
  </si>
  <si>
    <t>11/16/2016 12:09</t>
  </si>
  <si>
    <t>11/16/2016 12:10</t>
  </si>
  <si>
    <t>11/16/2016 12:11</t>
  </si>
  <si>
    <t>11/16/2016 12:12</t>
  </si>
  <si>
    <t>11/16/2016 12:13</t>
  </si>
  <si>
    <t>11/16/2016 12:14</t>
  </si>
  <si>
    <t>11/16/2016 12:15</t>
  </si>
  <si>
    <t>11/16/2016 12:16</t>
  </si>
  <si>
    <t>11/16/2016 12:17</t>
  </si>
  <si>
    <t>11/16/2016 12:18</t>
  </si>
  <si>
    <t>11/16/2016 12:19</t>
  </si>
  <si>
    <t>11/16/2016 12:20</t>
  </si>
  <si>
    <t>11/16/2016 12:21</t>
  </si>
  <si>
    <t>11/16/2016 12:22</t>
  </si>
  <si>
    <t>11/16/2016 12:23</t>
  </si>
  <si>
    <t>11/16/2016 12:24</t>
  </si>
  <si>
    <t>11/16/2016 12:25</t>
  </si>
  <si>
    <t>11/16/2016 12:26</t>
  </si>
  <si>
    <t>11/16/2016 12:27</t>
  </si>
  <si>
    <t>11/16/2016 12:28</t>
  </si>
  <si>
    <t>11/16/2016 12:29</t>
  </si>
  <si>
    <t>11/16/2016 12:30</t>
  </si>
  <si>
    <t>11/16/2016 12:31</t>
  </si>
  <si>
    <t>11/16/2016 12:32</t>
  </si>
  <si>
    <t>11/16/2016 12:33</t>
  </si>
  <si>
    <t>11/16/2016 12:34</t>
  </si>
  <si>
    <t>11/16/2016 12:35</t>
  </si>
  <si>
    <t>11/16/2016 12:36</t>
  </si>
  <si>
    <t>11/16/2016 12:37</t>
  </si>
  <si>
    <t>11/16/2016 12:38</t>
  </si>
  <si>
    <t>11/16/2016 12:39</t>
  </si>
  <si>
    <t>11/16/2016 12:40</t>
  </si>
  <si>
    <t>11/16/2016 12:41</t>
  </si>
  <si>
    <t>11/16/2016 12:42</t>
  </si>
  <si>
    <t>11/16/2016 12:43</t>
  </si>
  <si>
    <t>11/16/2016 12:44</t>
  </si>
  <si>
    <t>11/16/2016 12:45</t>
  </si>
  <si>
    <t>11/16/2016 12:46</t>
  </si>
  <si>
    <t>11/16/2016 12:47</t>
  </si>
  <si>
    <t>11/16/2016 12:48</t>
  </si>
  <si>
    <t>11/16/2016 12:49</t>
  </si>
  <si>
    <t>11/16/2016 12:50</t>
  </si>
  <si>
    <t>11/16/2016 12:51</t>
  </si>
  <si>
    <t>11/16/2016 12:52</t>
  </si>
  <si>
    <t>11/16/2016 12:53</t>
  </si>
  <si>
    <t>11/16/2016 12:54</t>
  </si>
  <si>
    <t>11/16/2016 12:55</t>
  </si>
  <si>
    <t>11/16/2016 12:56</t>
  </si>
  <si>
    <t>11/16/2016 12:57</t>
  </si>
  <si>
    <t>11/16/2016 12:58</t>
  </si>
  <si>
    <t>11/16/2016 12:59</t>
  </si>
  <si>
    <t>11/16/2016 13:00</t>
  </si>
  <si>
    <t>11/16/2016 13:01</t>
  </si>
  <si>
    <t>11/16/2016 13:02</t>
  </si>
  <si>
    <t>11/16/2016 13:03</t>
  </si>
  <si>
    <t>11/16/2016 13:04</t>
  </si>
  <si>
    <t>11/16/2016 13:05</t>
  </si>
  <si>
    <t>11/16/2016 13:06</t>
  </si>
  <si>
    <t>11/16/2016 13:07</t>
  </si>
  <si>
    <t>11/16/2016 13:08</t>
  </si>
  <si>
    <t>11/16/2016 13:09</t>
  </si>
  <si>
    <t>11/16/2016 13:10</t>
  </si>
  <si>
    <t>11/16/2016 13:11</t>
  </si>
  <si>
    <t>11/16/2016 13:12</t>
  </si>
  <si>
    <t>11/16/2016 13:13</t>
  </si>
  <si>
    <t>11/16/2016 13:14</t>
  </si>
  <si>
    <t>11/16/2016 13:15</t>
  </si>
  <si>
    <t>11/16/2016 13:16</t>
  </si>
  <si>
    <t>11/16/2016 13:17</t>
  </si>
  <si>
    <t>11/16/2016 13:18</t>
  </si>
  <si>
    <t>11/16/2016 13:19</t>
  </si>
  <si>
    <t>11/16/2016 13:20</t>
  </si>
  <si>
    <t>11/16/2016 13:21</t>
  </si>
  <si>
    <t>11/16/2016 13:22</t>
  </si>
  <si>
    <t>11/16/2016 13:23</t>
  </si>
  <si>
    <t>11/16/2016 13:24</t>
  </si>
  <si>
    <t>11/16/2016 13:25</t>
  </si>
  <si>
    <t>11/16/2016 13:26</t>
  </si>
  <si>
    <t>11/16/2016 13:27</t>
  </si>
  <si>
    <t>11/16/2016 13:28</t>
  </si>
  <si>
    <t>11/16/2016 13:29</t>
  </si>
  <si>
    <t>11/16/2016 13:30</t>
  </si>
  <si>
    <t>11/16/2016 13:31</t>
  </si>
  <si>
    <t>11/16/2016 13:32</t>
  </si>
  <si>
    <t>11/16/2016 13:33</t>
  </si>
  <si>
    <t>11/16/2016 13:34</t>
  </si>
  <si>
    <t>11/16/2016 13:35</t>
  </si>
  <si>
    <t>11/16/2016 13:36</t>
  </si>
  <si>
    <t>11/16/2016 13:37</t>
  </si>
  <si>
    <t>11/16/2016 13:38</t>
  </si>
  <si>
    <t>11/16/2016 13:39</t>
  </si>
  <si>
    <t>11/16/2016 13:40</t>
  </si>
  <si>
    <t>11/16/2016 13:41</t>
  </si>
  <si>
    <t>11/16/2016 13:42</t>
  </si>
  <si>
    <t>11/16/2016 13:44</t>
  </si>
  <si>
    <t>11/16/2016 13:45</t>
  </si>
  <si>
    <t>11/16/2016 13:46</t>
  </si>
  <si>
    <t>11/16/2016 13:47</t>
  </si>
  <si>
    <t>11/16/2016 13:48</t>
  </si>
  <si>
    <t>11/16/2016 13:49</t>
  </si>
  <si>
    <t>11/16/2016 13:50</t>
  </si>
  <si>
    <t>11/16/2016 13:51</t>
  </si>
  <si>
    <t>11/16/2016 13:52</t>
  </si>
  <si>
    <t>11/16/2016 13:53</t>
  </si>
  <si>
    <t>11/16/2016 13:54</t>
  </si>
  <si>
    <t>11/16/2016 13:55</t>
  </si>
  <si>
    <t>11/16/2016 13:56</t>
  </si>
  <si>
    <t>11/16/2016 13:57</t>
  </si>
  <si>
    <t>11/16/2016 13:58</t>
  </si>
  <si>
    <t>11/16/2016 13:59</t>
  </si>
  <si>
    <t>11/16/2016 14:00</t>
  </si>
  <si>
    <t>11/16/2016 14:01</t>
  </si>
  <si>
    <t>11/16/2016 14:02</t>
  </si>
  <si>
    <t>11/16/2016 14:03</t>
  </si>
  <si>
    <t>11/16/2016 14:04</t>
  </si>
  <si>
    <t>11/16/2016 14:05</t>
  </si>
  <si>
    <t>11/16/2016 14:06</t>
  </si>
  <si>
    <t>11/16/2016 14:08</t>
  </si>
  <si>
    <t>11/16/2016 14:09</t>
  </si>
  <si>
    <t>11/16/2016 14:10</t>
  </si>
  <si>
    <t>11/16/2016 14:11</t>
  </si>
  <si>
    <t>11/16/2016 14:12</t>
  </si>
  <si>
    <t>11/16/2016 14:13</t>
  </si>
  <si>
    <t>11/16/2016 14:14</t>
  </si>
  <si>
    <t>11/16/2016 14:15</t>
  </si>
  <si>
    <t>11/16/2016 14:17</t>
  </si>
  <si>
    <t>11/16/2016 14:23</t>
  </si>
  <si>
    <t>11/16/2016 14:24</t>
  </si>
  <si>
    <t>11/16/2016 14:25</t>
  </si>
  <si>
    <t>11/16/2016 14:26</t>
  </si>
  <si>
    <t>11/16/2016 14:28</t>
  </si>
  <si>
    <t>11/16/2016 14:29</t>
  </si>
  <si>
    <t>11/16/2016 14:30</t>
  </si>
  <si>
    <t>11/16/2016 14:31</t>
  </si>
  <si>
    <t>11/16/2016 14:32</t>
  </si>
  <si>
    <t>11/16/2016 14:33</t>
  </si>
  <si>
    <t>11/16/2016 14:34</t>
  </si>
  <si>
    <t>11/16/2016 14:35</t>
  </si>
  <si>
    <t>11/16/2016 14:36</t>
  </si>
  <si>
    <t>11/16/2016 14:37</t>
  </si>
  <si>
    <t>11/16/2016 14:38</t>
  </si>
  <si>
    <t>11/16/2016 14:39</t>
  </si>
  <si>
    <t>11/16/2016 14:40</t>
  </si>
  <si>
    <t>11/16/2016 14:41</t>
  </si>
  <si>
    <t>11/16/2016 14:42</t>
  </si>
  <si>
    <t>11/16/2016 14:43</t>
  </si>
  <si>
    <t>11/16/2016 14:44</t>
  </si>
  <si>
    <t>11/16/2016 14:45</t>
  </si>
  <si>
    <t>11/16/2016 14:46</t>
  </si>
  <si>
    <t>11/16/2016 14:47</t>
  </si>
  <si>
    <t>11/16/2016 14:48</t>
  </si>
  <si>
    <t>11/16/2016 14:49</t>
  </si>
  <si>
    <t>11/16/2016 14:50</t>
  </si>
  <si>
    <t>11/16/2016 14:51</t>
  </si>
  <si>
    <t>11/16/2016 14:52</t>
  </si>
  <si>
    <t>11/16/2016 14:53</t>
  </si>
  <si>
    <t>11/16/2016 14:54</t>
  </si>
  <si>
    <t>11/16/2016 14:55</t>
  </si>
  <si>
    <t>11/16/2016 14:56</t>
  </si>
  <si>
    <t>11/16/2016 14:57</t>
  </si>
  <si>
    <t>11/16/2016 14:58</t>
  </si>
  <si>
    <t>11/16/2016 14:59</t>
  </si>
  <si>
    <t>11/16/2016 15:00</t>
  </si>
  <si>
    <t>11/16/2016 15:01</t>
  </si>
  <si>
    <t>11/16/2016 15:02</t>
  </si>
  <si>
    <t>11/16/2016 15:03</t>
  </si>
  <si>
    <t>11/16/2016 15:04</t>
  </si>
  <si>
    <t>11/16/2016 15:05</t>
  </si>
  <si>
    <t>11/16/2016 15:06</t>
  </si>
  <si>
    <t>11/16/2016 15:07</t>
  </si>
  <si>
    <t>11/16/2016 15:08</t>
  </si>
  <si>
    <t>11/16/2016 15:09</t>
  </si>
  <si>
    <t>11/16/2016 15:10</t>
  </si>
  <si>
    <t>11/16/2016 15:11</t>
  </si>
  <si>
    <t>11/16/2016 15:12</t>
  </si>
  <si>
    <t>11/16/2016 15:13</t>
  </si>
  <si>
    <t>11/16/2016 15:14</t>
  </si>
  <si>
    <t>11/16/2016 15:15</t>
  </si>
  <si>
    <t>11/16/2016 15:16</t>
  </si>
  <si>
    <t>11/16/2016 15:17</t>
  </si>
  <si>
    <t>11/16/2016 15:18</t>
  </si>
  <si>
    <t>11/16/2016 15:19</t>
  </si>
  <si>
    <t>11/16/2016 15:20</t>
  </si>
  <si>
    <t>11/16/2016 15:21</t>
  </si>
  <si>
    <t>11/16/2016 15:22</t>
  </si>
  <si>
    <t>11/16/2016 15:23</t>
  </si>
  <si>
    <t>11/16/2016 15:24</t>
  </si>
  <si>
    <t>11/16/2016 15:25</t>
  </si>
  <si>
    <t>11/16/2016 15:26</t>
  </si>
  <si>
    <t>11/16/2016 15:27</t>
  </si>
  <si>
    <t>11/16/2016 15:28</t>
  </si>
  <si>
    <t>11/16/2016 15:29</t>
  </si>
  <si>
    <t>11/16/2016 15:30</t>
  </si>
  <si>
    <t>11/16/2016 15:31</t>
  </si>
  <si>
    <t>11/16/2016 15:32</t>
  </si>
  <si>
    <t>11/16/2016 15:33</t>
  </si>
  <si>
    <t>11/16/2016 15:34</t>
  </si>
  <si>
    <t>11/16/2016 15:35</t>
  </si>
  <si>
    <t>11/16/2016 15:36</t>
  </si>
  <si>
    <t>11/16/2016 15:37</t>
  </si>
  <si>
    <t>11/16/2016 15:38</t>
  </si>
  <si>
    <t>11/16/2016 15:39</t>
  </si>
  <si>
    <t>11/16/2016 15:40</t>
  </si>
  <si>
    <t>11/16/2016 15:41</t>
  </si>
  <si>
    <t>11/16/2016 15:42</t>
  </si>
  <si>
    <t>11/16/2016 15:43</t>
  </si>
  <si>
    <t>11/16/2016 15:44</t>
  </si>
  <si>
    <t>11/16/2016 15:45</t>
  </si>
  <si>
    <t>11/16/2016 15:46</t>
  </si>
  <si>
    <t>11/16/2016 15:47</t>
  </si>
  <si>
    <t>11/16/2016 15:48</t>
  </si>
  <si>
    <t>11/16/2016 15:49</t>
  </si>
  <si>
    <t>11/16/2016 15:50</t>
  </si>
  <si>
    <t>11/16/2016 15:51</t>
  </si>
  <si>
    <t>11/16/2016 15:52</t>
  </si>
  <si>
    <t>11/16/2016 15:53</t>
  </si>
  <si>
    <t>11/16/2016 15:54</t>
  </si>
  <si>
    <t>11/16/2016 15:55</t>
  </si>
  <si>
    <t>11/16/2016 15:56</t>
  </si>
  <si>
    <t>11/16/2016 15:57</t>
  </si>
  <si>
    <t>11/16/2016 15:58</t>
  </si>
  <si>
    <t>11/16/2016 15:59</t>
  </si>
  <si>
    <t>11/16/2016 16:00</t>
  </si>
  <si>
    <t>11/16/2016 16:01</t>
  </si>
  <si>
    <t>11/16/2016 16:02</t>
  </si>
  <si>
    <t>11/16/2016 16:03</t>
  </si>
  <si>
    <t>11/16/2016 16:04</t>
  </si>
  <si>
    <t>11/16/2016 16:05</t>
  </si>
  <si>
    <t>11/16/2016 16:06</t>
  </si>
  <si>
    <t>11/16/2016 16:07</t>
  </si>
  <si>
    <t>11/16/2016 16:08</t>
  </si>
  <si>
    <t>11/16/2016 16:09</t>
  </si>
  <si>
    <t>11/16/2016 16:10</t>
  </si>
  <si>
    <t>11/16/2016 16:11</t>
  </si>
  <si>
    <t>11/16/2016 16:12</t>
  </si>
  <si>
    <t>11/16/2016 16:13</t>
  </si>
  <si>
    <t>11/16/2016 16:14</t>
  </si>
  <si>
    <t>11/16/2016 16:15</t>
  </si>
  <si>
    <t>11/16/2016 16:16</t>
  </si>
  <si>
    <t>11/16/2016 16:17</t>
  </si>
  <si>
    <t>11/16/2016 16:18</t>
  </si>
  <si>
    <t>11/16/2016 16:19</t>
  </si>
  <si>
    <t>11/16/2016 16:20</t>
  </si>
  <si>
    <t>11/16/2016 16:22</t>
  </si>
  <si>
    <t>11/16/2016 16:23</t>
  </si>
  <si>
    <t>11/16/2016 16:24</t>
  </si>
  <si>
    <t>11/16/2016 16:26</t>
  </si>
  <si>
    <t>11/16/2016 16:27</t>
  </si>
  <si>
    <t>11/16/2016 16:28</t>
  </si>
  <si>
    <t>11/16/2016 16:29</t>
  </si>
  <si>
    <t>11/16/2016 16:30</t>
  </si>
  <si>
    <t>11/16/2016 16:31</t>
  </si>
  <si>
    <t>11/16/2016 16:32</t>
  </si>
  <si>
    <t>11/16/2016 16:33</t>
  </si>
  <si>
    <t>11/16/2016 16:34</t>
  </si>
  <si>
    <t>11/16/2016 16:35</t>
  </si>
  <si>
    <t>11/16/2016 16:36</t>
  </si>
  <si>
    <t>11/16/2016 16:37</t>
  </si>
  <si>
    <t>11/16/2016 16:38</t>
  </si>
  <si>
    <t>11/16/2016 16:39</t>
  </si>
  <si>
    <t>11/16/2016 16:40</t>
  </si>
  <si>
    <t>11/16/2016 16:41</t>
  </si>
  <si>
    <t>11/16/2016 16:42</t>
  </si>
  <si>
    <t>11/16/2016 16:43</t>
  </si>
  <si>
    <t>11/16/2016 16:44</t>
  </si>
  <si>
    <t>11/16/2016 16:45</t>
  </si>
  <si>
    <t>11/16/2016 16:46</t>
  </si>
  <si>
    <t>11/16/2016 16:47</t>
  </si>
  <si>
    <t>11/16/2016 16:48</t>
  </si>
  <si>
    <t>11/16/2016 16:49</t>
  </si>
  <si>
    <t>11/16/2016 16:50</t>
  </si>
  <si>
    <t>11/16/2016 16:51</t>
  </si>
  <si>
    <t>11/16/2016 16:52</t>
  </si>
  <si>
    <t>11/16/2016 16:53</t>
  </si>
  <si>
    <t>11/16/2016 16:54</t>
  </si>
  <si>
    <t>11/16/2016 16:55</t>
  </si>
  <si>
    <t>11/16/2016 16:56</t>
  </si>
  <si>
    <t>11/16/2016 16:57</t>
  </si>
  <si>
    <t>11/16/2016 16:58</t>
  </si>
  <si>
    <t>11/16/2016 16:59</t>
  </si>
  <si>
    <t>11/16/2016 17:00</t>
  </si>
  <si>
    <t>11/16/2016 17:01</t>
  </si>
  <si>
    <t>11/16/2016 17:02</t>
  </si>
  <si>
    <t>11/16/2016 17:03</t>
  </si>
  <si>
    <t>11/16/2016 17:04</t>
  </si>
  <si>
    <t>11/16/2016 17:05</t>
  </si>
  <si>
    <t>11/16/2016 17:06</t>
  </si>
  <si>
    <t>11/16/2016 17:07</t>
  </si>
  <si>
    <t>11/16/2016 17:08</t>
  </si>
  <si>
    <t>11/16/2016 17:09</t>
  </si>
  <si>
    <t>11/16/2016 17:10</t>
  </si>
  <si>
    <t>11/16/2016 17:11</t>
  </si>
  <si>
    <t>11/16/2016 17:12</t>
  </si>
  <si>
    <t>11/16/2016 17:13</t>
  </si>
  <si>
    <t>11/16/2016 17:14</t>
  </si>
  <si>
    <t>11/16/2016 17:15</t>
  </si>
  <si>
    <t>11/16/2016 17:16</t>
  </si>
  <si>
    <t>11/16/2016 17:17</t>
  </si>
  <si>
    <t>11/16/2016 17:18</t>
  </si>
  <si>
    <t>11/16/2016 17:19</t>
  </si>
  <si>
    <t>11/16/2016 17:20</t>
  </si>
  <si>
    <t>11/16/2016 17:21</t>
  </si>
  <si>
    <t>11/16/2016 17:22</t>
  </si>
  <si>
    <t>11/16/2016 17:23</t>
  </si>
  <si>
    <t>11/16/2016 17:24</t>
  </si>
  <si>
    <t>11/16/2016 17:25</t>
  </si>
  <si>
    <t>11/16/2016 17:26</t>
  </si>
  <si>
    <t>11/16/2016 17:27</t>
  </si>
  <si>
    <t>11/16/2016 17:28</t>
  </si>
  <si>
    <t>11/16/2016 17:29</t>
  </si>
  <si>
    <t>11/16/2016 17:30</t>
  </si>
  <si>
    <t>11/16/2016 17:31</t>
  </si>
  <si>
    <t>11/16/2016 17:32</t>
  </si>
  <si>
    <t>11/16/2016 17:33</t>
  </si>
  <si>
    <t>11/16/2016 17:34</t>
  </si>
  <si>
    <t>11/16/2016 17:35</t>
  </si>
  <si>
    <t>11/16/2016 17:36</t>
  </si>
  <si>
    <t>11/16/2016 17:37</t>
  </si>
  <si>
    <t>11/16/2016 17:38</t>
  </si>
  <si>
    <t>11/16/2016 17:39</t>
  </si>
  <si>
    <t>11/16/2016 17:40</t>
  </si>
  <si>
    <t>11/16/2016 17:41</t>
  </si>
  <si>
    <t>11/16/2016 17:42</t>
  </si>
  <si>
    <t>11/16/2016 17:43</t>
  </si>
  <si>
    <t>11/16/2016 17:44</t>
  </si>
  <si>
    <t>11/16/2016 17:45</t>
  </si>
  <si>
    <t>11/16/2016 17:46</t>
  </si>
  <si>
    <t>11/16/2016 17:47</t>
  </si>
  <si>
    <t>11/16/2016 17:48</t>
  </si>
  <si>
    <t>11/16/2016 17:49</t>
  </si>
  <si>
    <t>11/16/2016 17:50</t>
  </si>
  <si>
    <t>11/16/2016 17:51</t>
  </si>
  <si>
    <t>11/16/2016 17:52</t>
  </si>
  <si>
    <t>11/16/2016 17:53</t>
  </si>
  <si>
    <t>11/16/2016 17:54</t>
  </si>
  <si>
    <t>11/16/2016 17:55</t>
  </si>
  <si>
    <t>11/16/2016 17:56</t>
  </si>
  <si>
    <t>11/16/2016 17:57</t>
  </si>
  <si>
    <t>11/16/2016 17:58</t>
  </si>
  <si>
    <t>11/16/2016 17:59</t>
  </si>
  <si>
    <t>11/16/2016 18:00</t>
  </si>
  <si>
    <t>11/16/2016 18:01</t>
  </si>
  <si>
    <t>11/16/2016 18:02</t>
  </si>
  <si>
    <t>11/16/2016 18:03</t>
  </si>
  <si>
    <t>11/16/2016 18:04</t>
  </si>
  <si>
    <t>11/16/2016 18:05</t>
  </si>
  <si>
    <t>11/16/2016 18:06</t>
  </si>
  <si>
    <t>11/16/2016 18:07</t>
  </si>
  <si>
    <t>11/16/2016 18:08</t>
  </si>
  <si>
    <t>11/16/2016 18:09</t>
  </si>
  <si>
    <t>11/16/2016 18:10</t>
  </si>
  <si>
    <t>11/16/2016 18:11</t>
  </si>
  <si>
    <t>11/16/2016 18:12</t>
  </si>
  <si>
    <t>11/16/2016 18:13</t>
  </si>
  <si>
    <t>11/16/2016 18:14</t>
  </si>
  <si>
    <t>11/16/2016 18:15</t>
  </si>
  <si>
    <t>11/16/2016 18:16</t>
  </si>
  <si>
    <t>11/16/2016 18:17</t>
  </si>
  <si>
    <t>11/16/2016 18:18</t>
  </si>
  <si>
    <t>11/16/2016 18:19</t>
  </si>
  <si>
    <t>11/16/2016 18:20</t>
  </si>
  <si>
    <t>11/16/2016 18:21</t>
  </si>
  <si>
    <t>11/16/2016 18:22</t>
  </si>
  <si>
    <t>11/16/2016 18:23</t>
  </si>
  <si>
    <t>11/16/2016 18:24</t>
  </si>
  <si>
    <t>11/16/2016 18:25</t>
  </si>
  <si>
    <t>11/16/2016 18:26</t>
  </si>
  <si>
    <t>11/16/2016 18:27</t>
  </si>
  <si>
    <t>11/16/2016 18:28</t>
  </si>
  <si>
    <t>11/16/2016 18:29</t>
  </si>
  <si>
    <t>11/16/2016 18:30</t>
  </si>
  <si>
    <t>11/16/2016 18:31</t>
  </si>
  <si>
    <t>11/16/2016 18:32</t>
  </si>
  <si>
    <t>11/16/2016 18:33</t>
  </si>
  <si>
    <t>11/16/2016 18:34</t>
  </si>
  <si>
    <t>11/16/2016 18:35</t>
  </si>
  <si>
    <t>11/16/2016 18:36</t>
  </si>
  <si>
    <t>11/16/2016 18:37</t>
  </si>
  <si>
    <t>11/16/2016 18:38</t>
  </si>
  <si>
    <t>11/16/2016 18:39</t>
  </si>
  <si>
    <t>11/16/2016 18:40</t>
  </si>
  <si>
    <t>11/16/2016 18:41</t>
  </si>
  <si>
    <t>11/16/2016 18:42</t>
  </si>
  <si>
    <t>11/16/2016 18:43</t>
  </si>
  <si>
    <t>11/16/2016 18:44</t>
  </si>
  <si>
    <t>11/16/2016 18:45</t>
  </si>
  <si>
    <t>11/16/2016 18:46</t>
  </si>
  <si>
    <t>11/16/2016 18:47</t>
  </si>
  <si>
    <t>11/16/2016 18:48</t>
  </si>
  <si>
    <t>11/16/2016 18:49</t>
  </si>
  <si>
    <t>11/16/2016 18:50</t>
  </si>
  <si>
    <t>11/16/2016 18:51</t>
  </si>
  <si>
    <t>11/16/2016 18:52</t>
  </si>
  <si>
    <t>11/16/2016 18:53</t>
  </si>
  <si>
    <t>11/16/2016 18:54</t>
  </si>
  <si>
    <t>11/16/2016 18:55</t>
  </si>
  <si>
    <t>11/16/2016 18:56</t>
  </si>
  <si>
    <t>11/16/2016 18:57</t>
  </si>
  <si>
    <t>11/16/2016 18:58</t>
  </si>
  <si>
    <t>11/16/2016 18:59</t>
  </si>
  <si>
    <t>11/16/2016 19:00</t>
  </si>
  <si>
    <t>11/16/2016 19:01</t>
  </si>
  <si>
    <t>11/16/2016 19:02</t>
  </si>
  <si>
    <t>11/16/2016 19:03</t>
  </si>
  <si>
    <t>11/16/2016 19:04</t>
  </si>
  <si>
    <t>11/16/2016 19:05</t>
  </si>
  <si>
    <t>11/16/2016 19:06</t>
  </si>
  <si>
    <t>11/16/2016 19:07</t>
  </si>
  <si>
    <t>11/16/2016 19:10</t>
  </si>
  <si>
    <t>11/16/2016 19:12</t>
  </si>
  <si>
    <t>11/16/2016 19:13</t>
  </si>
  <si>
    <t>11/16/2016 19:15</t>
  </si>
  <si>
    <t>11/16/2016 19:16</t>
  </si>
  <si>
    <t>11/16/2016 19:17</t>
  </si>
  <si>
    <t>11/16/2016 19:25</t>
  </si>
  <si>
    <t>11/16/2016 19:26</t>
  </si>
  <si>
    <t>11/16/2016 19:27</t>
  </si>
  <si>
    <t>11/16/2016 19:28</t>
  </si>
  <si>
    <t>11/16/2016 19:29</t>
  </si>
  <si>
    <t>11/16/2016 19:30</t>
  </si>
  <si>
    <t>11/16/2016 19:31</t>
  </si>
  <si>
    <t>11/16/2016 19:32</t>
  </si>
  <si>
    <t>11/16/2016 19:33</t>
  </si>
  <si>
    <t>11/16/2016 19:35</t>
  </si>
  <si>
    <t>11/16/2016 19:36</t>
  </si>
  <si>
    <t>11/16/2016 19:37</t>
  </si>
  <si>
    <t>11/16/2016 19:38</t>
  </si>
  <si>
    <t>11/16/2016 19:39</t>
  </si>
  <si>
    <t>11/16/2016 19:40</t>
  </si>
  <si>
    <t>11/16/2016 19:41</t>
  </si>
  <si>
    <t>11/16/2016 19:42</t>
  </si>
  <si>
    <t>11/16/2016 19:43</t>
  </si>
  <si>
    <t>11/16/2016 19:44</t>
  </si>
  <si>
    <t>11/16/2016 19:45</t>
  </si>
  <si>
    <t>11/16/2016 19:46</t>
  </si>
  <si>
    <t>11/16/2016 19:47</t>
  </si>
  <si>
    <t>11/16/2016 19:48</t>
  </si>
  <si>
    <t>11/16/2016 19:49</t>
  </si>
  <si>
    <t>11/16/2016 19:50</t>
  </si>
  <si>
    <t>11/16/2016 19:51</t>
  </si>
  <si>
    <t>11/16/2016 19:52</t>
  </si>
  <si>
    <t>11/16/2016 19:53</t>
  </si>
  <si>
    <t>11/16/2016 19:54</t>
  </si>
  <si>
    <t>11/16/2016 19:55</t>
  </si>
  <si>
    <t>11/16/2016 19:56</t>
  </si>
  <si>
    <t>11/16/2016 19:57</t>
  </si>
  <si>
    <t>11/16/2016 19:58</t>
  </si>
  <si>
    <t>11/16/2016 19:59</t>
  </si>
  <si>
    <t>11/16/2016 20:00</t>
  </si>
  <si>
    <t>11/16/2016 20:01</t>
  </si>
  <si>
    <t>11/16/2016 20:02</t>
  </si>
  <si>
    <t>11/16/2016 20:03</t>
  </si>
  <si>
    <t>11/16/2016 20:04</t>
  </si>
  <si>
    <t>11/16/2016 20:05</t>
  </si>
  <si>
    <t>11/16/2016 20:06</t>
  </si>
  <si>
    <t>11/16/2016 20:07</t>
  </si>
  <si>
    <t>11/16/2016 20:08</t>
  </si>
  <si>
    <t>11/16/2016 20:09</t>
  </si>
  <si>
    <t>11/16/2016 20:10</t>
  </si>
  <si>
    <t>11/16/2016 20:11</t>
  </si>
  <si>
    <t>11/16/2016 20:12</t>
  </si>
  <si>
    <t>11/16/2016 20:13</t>
  </si>
  <si>
    <t>11/16/2016 20:14</t>
  </si>
  <si>
    <t>11/16/2016 20:15</t>
  </si>
  <si>
    <t>11/16/2016 20:16</t>
  </si>
  <si>
    <t>11/16/2016 20:17</t>
  </si>
  <si>
    <t>11/16/2016 20:18</t>
  </si>
  <si>
    <t>11/16/2016 20:19</t>
  </si>
  <si>
    <t>11/16/2016 20:20</t>
  </si>
  <si>
    <t>11/16/2016 20:21</t>
  </si>
  <si>
    <t>11/16/2016 20:22</t>
  </si>
  <si>
    <t>11/16/2016 20:23</t>
  </si>
  <si>
    <t>11/16/2016 20:24</t>
  </si>
  <si>
    <t>11/16/2016 20:25</t>
  </si>
  <si>
    <t>11/16/2016 20:26</t>
  </si>
  <si>
    <t>11/16/2016 20:27</t>
  </si>
  <si>
    <t>11/16/2016 20:28</t>
  </si>
  <si>
    <t>11/16/2016 20:29</t>
  </si>
  <si>
    <t>11/16/2016 20:30</t>
  </si>
  <si>
    <t>11/16/2016 20:31</t>
  </si>
  <si>
    <t>11/16/2016 20:32</t>
  </si>
  <si>
    <t>11/16/2016 20:33</t>
  </si>
  <si>
    <t>11/16/2016 20:34</t>
  </si>
  <si>
    <t>11/16/2016 20:35</t>
  </si>
  <si>
    <t>11/16/2016 20:36</t>
  </si>
  <si>
    <t>11/16/2016 20:37</t>
  </si>
  <si>
    <t>11/16/2016 20:38</t>
  </si>
  <si>
    <t>11/16/2016 20:39</t>
  </si>
  <si>
    <t>11/16/2016 20:40</t>
  </si>
  <si>
    <t>11/16/2016 20:41</t>
  </si>
  <si>
    <t>11/16/2016 20:42</t>
  </si>
  <si>
    <t>11/16/2016 20:43</t>
  </si>
  <si>
    <t>11/16/2016 20:44</t>
  </si>
  <si>
    <t>11/16/2016 20:45</t>
  </si>
  <si>
    <t>11/16/2016 20:46</t>
  </si>
  <si>
    <t>11/16/2016 20:47</t>
  </si>
  <si>
    <t>11/16/2016 20:48</t>
  </si>
  <si>
    <t>11/16/2016 20:49</t>
  </si>
  <si>
    <t>11/16/2016 20:50</t>
  </si>
  <si>
    <t>11/16/2016 20:51</t>
  </si>
  <si>
    <t>11/16/2016 20:52</t>
  </si>
  <si>
    <t>11/16/2016 20:53</t>
  </si>
  <si>
    <t>11/16/2016 20:54</t>
  </si>
  <si>
    <t>11/16/2016 20:55</t>
  </si>
  <si>
    <t>11/16/2016 20:56</t>
  </si>
  <si>
    <t>11/16/2016 20:57</t>
  </si>
  <si>
    <t>11/16/2016 20:58</t>
  </si>
  <si>
    <t>11/16/2016 20:59</t>
  </si>
  <si>
    <t>11/16/2016 21:00</t>
  </si>
  <si>
    <t>11/16/2016 21:01</t>
  </si>
  <si>
    <t>11/16/2016 21:02</t>
  </si>
  <si>
    <t>11/16/2016 21:03</t>
  </si>
  <si>
    <t>11/16/2016 21:04</t>
  </si>
  <si>
    <t>11/16/2016 21:05</t>
  </si>
  <si>
    <t>11/16/2016 21:06</t>
  </si>
  <si>
    <t>11/16/2016 21:07</t>
  </si>
  <si>
    <t>11/16/2016 21:08</t>
  </si>
  <si>
    <t>11/16/2016 21:09</t>
  </si>
  <si>
    <t>11/16/2016 21:10</t>
  </si>
  <si>
    <t>11/16/2016 21:11</t>
  </si>
  <si>
    <t>11/16/2016 21:12</t>
  </si>
  <si>
    <t>11/16/2016 21:13</t>
  </si>
  <si>
    <t>11/16/2016 21:14</t>
  </si>
  <si>
    <t>11/16/2016 21:15</t>
  </si>
  <si>
    <t>11/16/2016 21:16</t>
  </si>
  <si>
    <t>11/16/2016 21:17</t>
  </si>
  <si>
    <t>11/16/2016 21:18</t>
  </si>
  <si>
    <t>11/16/2016 21:19</t>
  </si>
  <si>
    <t>11/16/2016 21:20</t>
  </si>
  <si>
    <t>11/16/2016 21:21</t>
  </si>
  <si>
    <t>11/16/2016 21:22</t>
  </si>
  <si>
    <t>11/16/2016 21:23</t>
  </si>
  <si>
    <t>11/16/2016 21:24</t>
  </si>
  <si>
    <t>11/16/2016 21:25</t>
  </si>
  <si>
    <t>11/16/2016 21:26</t>
  </si>
  <si>
    <t>11/16/2016 21:27</t>
  </si>
  <si>
    <t>11/16/2016 21:28</t>
  </si>
  <si>
    <t>11/16/2016 21:29</t>
  </si>
  <si>
    <t>11/16/2016 21:30</t>
  </si>
  <si>
    <t>11/16/2016 21:31</t>
  </si>
  <si>
    <t>11/16/2016 21:32</t>
  </si>
  <si>
    <t>11/16/2016 21:33</t>
  </si>
  <si>
    <t>11/16/2016 21:34</t>
  </si>
  <si>
    <t>11/16/2016 21:35</t>
  </si>
  <si>
    <t>11/16/2016 21:36</t>
  </si>
  <si>
    <t>11/16/2016 21:37</t>
  </si>
  <si>
    <t>11/16/2016 21:38</t>
  </si>
  <si>
    <t>11/16/2016 21:39</t>
  </si>
  <si>
    <t>11/16/2016 21:40</t>
  </si>
  <si>
    <t>11/16/2016 21:41</t>
  </si>
  <si>
    <t>11/16/2016 21:42</t>
  </si>
  <si>
    <t>11/16/2016 21:43</t>
  </si>
  <si>
    <t>11/16/2016 21:44</t>
  </si>
  <si>
    <t>11/16/2016 21:45</t>
  </si>
  <si>
    <t>11/16/2016 21:46</t>
  </si>
  <si>
    <t>11/16/2016 21:47</t>
  </si>
  <si>
    <t>11/16/2016 21:48</t>
  </si>
  <si>
    <t>11/16/2016 21:49</t>
  </si>
  <si>
    <t>11/16/2016 21:50</t>
  </si>
  <si>
    <t>11/16/2016 21:51</t>
  </si>
  <si>
    <t>11/16/2016 21:52</t>
  </si>
  <si>
    <t>11/16/2016 21:53</t>
  </si>
  <si>
    <t>11/16/2016 21:54</t>
  </si>
  <si>
    <t>11/16/2016 21:55</t>
  </si>
  <si>
    <t>11/16/2016 21:56</t>
  </si>
  <si>
    <t>11/16/2016 21:57</t>
  </si>
  <si>
    <t>11/16/2016 21:58</t>
  </si>
  <si>
    <t>11/16/2016 21:59</t>
  </si>
  <si>
    <t>11/16/2016 22:00</t>
  </si>
  <si>
    <t>11/16/2016 22:01</t>
  </si>
  <si>
    <t>11/16/2016 22:02</t>
  </si>
  <si>
    <t>11/16/2016 22:03</t>
  </si>
  <si>
    <t>11/16/2016 22:04</t>
  </si>
  <si>
    <t>11/16/2016 22:05</t>
  </si>
  <si>
    <t>11/16/2016 22:06</t>
  </si>
  <si>
    <t>11/16/2016 22:07</t>
  </si>
  <si>
    <t>11/16/2016 22:08</t>
  </si>
  <si>
    <t>11/16/2016 22:09</t>
  </si>
  <si>
    <t>11/16/2016 22:10</t>
  </si>
  <si>
    <t>11/16/2016 22:11</t>
  </si>
  <si>
    <t>11/16/2016 22:12</t>
  </si>
  <si>
    <t>11/16/2016 22:13</t>
  </si>
  <si>
    <t>11/16/2016 22:14</t>
  </si>
  <si>
    <t>11/16/2016 22:15</t>
  </si>
  <si>
    <t>11/16/2016 22:16</t>
  </si>
  <si>
    <t>11/16/2016 22:17</t>
  </si>
  <si>
    <t>11/16/2016 22:18</t>
  </si>
  <si>
    <t>11/16/2016 22:19</t>
  </si>
  <si>
    <t>11/16/2016 22:20</t>
  </si>
  <si>
    <t>11/16/2016 22:21</t>
  </si>
  <si>
    <t>11/16/2016 22:22</t>
  </si>
  <si>
    <t>11/16/2016 22:23</t>
  </si>
  <si>
    <t>11/16/2016 22:24</t>
  </si>
  <si>
    <t>11/16/2016 22:25</t>
  </si>
  <si>
    <t>11/16/2016 22:26</t>
  </si>
  <si>
    <t>11/16/2016 22:27</t>
  </si>
  <si>
    <t>11/16/2016 22:28</t>
  </si>
  <si>
    <t>11/16/2016 22:29</t>
  </si>
  <si>
    <t>11/16/2016 22:30</t>
  </si>
  <si>
    <t>11/16/2016 22:31</t>
  </si>
  <si>
    <t>11/16/2016 22:32</t>
  </si>
  <si>
    <t>11/16/2016 22:33</t>
  </si>
  <si>
    <t>11/16/2016 22:35</t>
  </si>
  <si>
    <t>11/16/2016 22:36</t>
  </si>
  <si>
    <t>11/16/2016 22:37</t>
  </si>
  <si>
    <t>11/16/2016 22:38</t>
  </si>
  <si>
    <t>11/16/2016 22:39</t>
  </si>
  <si>
    <t>11/16/2016 22:40</t>
  </si>
  <si>
    <t>11/16/2016 22:44</t>
  </si>
  <si>
    <t>11/16/2016 22:45</t>
  </si>
  <si>
    <t>11/16/2016 22:46</t>
  </si>
  <si>
    <t>11/16/2016 22:47</t>
  </si>
  <si>
    <t>11/16/2016 22:48</t>
  </si>
  <si>
    <t>11/16/2016 22:49</t>
  </si>
  <si>
    <t>11/16/2016 22:50</t>
  </si>
  <si>
    <t>11/16/2016 22:51</t>
  </si>
  <si>
    <t>11/16/2016 22:52</t>
  </si>
  <si>
    <t>11/16/2016 22:53</t>
  </si>
  <si>
    <t>11/16/2016 22:55</t>
  </si>
  <si>
    <t>11/16/2016 22:56</t>
  </si>
  <si>
    <t>11/16/2016 22:57</t>
  </si>
  <si>
    <t>11/16/2016 22:58</t>
  </si>
  <si>
    <t>11/16/2016 22:59</t>
  </si>
  <si>
    <t>11/16/2016 23:01</t>
  </si>
  <si>
    <t>11/16/2016 23:02</t>
  </si>
  <si>
    <t>11/16/2016 23:03</t>
  </si>
  <si>
    <t>11/16/2016 23:04</t>
  </si>
  <si>
    <t>11/16/2016 23:05</t>
  </si>
  <si>
    <t>11/16/2016 23:06</t>
  </si>
  <si>
    <t>11/16/2016 23:07</t>
  </si>
  <si>
    <t>11/16/2016 23:09</t>
  </si>
  <si>
    <t>11/16/2016 23:10</t>
  </si>
  <si>
    <t>11/16/2016 23:13</t>
  </si>
  <si>
    <t>11/16/2016 23:14</t>
  </si>
  <si>
    <t>11/16/2016 23:23</t>
  </si>
  <si>
    <t>11/16/2016 23:25</t>
  </si>
  <si>
    <t>11/16/2016 23:26</t>
  </si>
  <si>
    <t>11/16/2016 23:29</t>
  </si>
  <si>
    <t>11/16/2016 23:33</t>
  </si>
  <si>
    <t>11/16/2016 23:34</t>
  </si>
  <si>
    <t>11/16/2016 23:35</t>
  </si>
  <si>
    <t>11/16/2016 23:36</t>
  </si>
  <si>
    <t>11/16/2016 23:37</t>
  </si>
  <si>
    <t>11/16/2016 23:38</t>
  </si>
  <si>
    <t>11/16/2016 23:39</t>
  </si>
  <si>
    <t>11/16/2016 23:40</t>
  </si>
  <si>
    <t>11/16/2016 23:41</t>
  </si>
  <si>
    <t>11/16/2016 23:42</t>
  </si>
  <si>
    <t>11/16/2016 23:43</t>
  </si>
  <si>
    <t>11/16/2016 23:44</t>
  </si>
  <si>
    <t>11/16/2016 23:45</t>
  </si>
  <si>
    <t>11/16/2016 23:46</t>
  </si>
  <si>
    <t>11/16/2016 23:47</t>
  </si>
  <si>
    <t>11/16/2016 23:48</t>
  </si>
  <si>
    <t>11/16/2016 23:49</t>
  </si>
  <si>
    <t>11/16/2016 23:50</t>
  </si>
  <si>
    <t>11/16/2016 23:51</t>
  </si>
  <si>
    <t>11/16/2016 23:52</t>
  </si>
  <si>
    <t>11/16/2016 23:53</t>
  </si>
  <si>
    <t>11/16/2016 23:54</t>
  </si>
  <si>
    <t>11/16/2016 23:57</t>
  </si>
  <si>
    <t>11/16/2016 23:58</t>
  </si>
  <si>
    <t>11/16/2016 23:59</t>
  </si>
  <si>
    <t>11/17/2016 0:00</t>
  </si>
  <si>
    <t>11/17/2016 0:01</t>
  </si>
  <si>
    <t>11/17/2016 0:02</t>
  </si>
  <si>
    <t>11/17/2016 0:03</t>
  </si>
  <si>
    <t>11/17/2016 0:04</t>
  </si>
  <si>
    <t>11/17/2016 0:05</t>
  </si>
  <si>
    <t>11/17/2016 0:06</t>
  </si>
  <si>
    <t>11/17/2016 0:07</t>
  </si>
  <si>
    <t>11/17/2016 0:08</t>
  </si>
  <si>
    <t>11/17/2016 0:09</t>
  </si>
  <si>
    <t>11/17/2016 0:10</t>
  </si>
  <si>
    <t>11/17/2016 0:11</t>
  </si>
  <si>
    <t>11/17/2016 0:12</t>
  </si>
  <si>
    <t>11/17/2016 0:13</t>
  </si>
  <si>
    <t>11/17/2016 0:14</t>
  </si>
  <si>
    <t>11/17/2016 0:15</t>
  </si>
  <si>
    <t>11/17/2016 0:16</t>
  </si>
  <si>
    <t>11/17/2016 0:17</t>
  </si>
  <si>
    <t>11/17/2016 0:18</t>
  </si>
  <si>
    <t>11/17/2016 0:19</t>
  </si>
  <si>
    <t>11/17/2016 0:20</t>
  </si>
  <si>
    <t>11/17/2016 0:21</t>
  </si>
  <si>
    <t>11/17/2016 0:22</t>
  </si>
  <si>
    <t>11/17/2016 0:23</t>
  </si>
  <si>
    <t>11/17/2016 0:24</t>
  </si>
  <si>
    <t>11/17/2016 0:25</t>
  </si>
  <si>
    <t>11/17/2016 0:26</t>
  </si>
  <si>
    <t>11/17/2016 0:27</t>
  </si>
  <si>
    <t>11/17/2016 0:28</t>
  </si>
  <si>
    <t>11/17/2016 0:29</t>
  </si>
  <si>
    <t>11/17/2016 0:32</t>
  </si>
  <si>
    <t>11/17/2016 0:34</t>
  </si>
  <si>
    <t>11/17/2016 0:36</t>
  </si>
  <si>
    <t>11/17/2016 0:37</t>
  </si>
  <si>
    <t>11/17/2016 0:38</t>
  </si>
  <si>
    <t>11/17/2016 0:39</t>
  </si>
  <si>
    <t>11/17/2016 0:40</t>
  </si>
  <si>
    <t>11/17/2016 0:41</t>
  </si>
  <si>
    <t>11/17/2016 0:42</t>
  </si>
  <si>
    <t>11/17/2016 0:43</t>
  </si>
  <si>
    <t>11/17/2016 0:44</t>
  </si>
  <si>
    <t>11/17/2016 0:45</t>
  </si>
  <si>
    <t>11/17/2016 0:46</t>
  </si>
  <si>
    <t>11/17/2016 0:47</t>
  </si>
  <si>
    <t>11/17/2016 0:48</t>
  </si>
  <si>
    <t>11/17/2016 0:49</t>
  </si>
  <si>
    <t>11/17/2016 0:50</t>
  </si>
  <si>
    <t>11/17/2016 0:51</t>
  </si>
  <si>
    <t>11/17/2016 0:52</t>
  </si>
  <si>
    <t>11/17/2016 0:53</t>
  </si>
  <si>
    <t>11/17/2016 0:54</t>
  </si>
  <si>
    <t>11/17/2016 0:55</t>
  </si>
  <si>
    <t>11/17/2016 0:57</t>
  </si>
  <si>
    <t>11/17/2016 0:58</t>
  </si>
  <si>
    <t>11/17/2016 0:59</t>
  </si>
  <si>
    <t>11/17/2016 1:00</t>
  </si>
  <si>
    <t>11/17/2016 1:01</t>
  </si>
  <si>
    <t>11/17/2016 1:02</t>
  </si>
  <si>
    <t>11/17/2016 1:03</t>
  </si>
  <si>
    <t>11/17/2016 1:04</t>
  </si>
  <si>
    <t>11/17/2016 1:05</t>
  </si>
  <si>
    <t>11/17/2016 1:06</t>
  </si>
  <si>
    <t>11/17/2016 1:07</t>
  </si>
  <si>
    <t>11/17/2016 1:08</t>
  </si>
  <si>
    <t>11/17/2016 1:09</t>
  </si>
  <si>
    <t>11/17/2016 1:10</t>
  </si>
  <si>
    <t>11/17/2016 1:12</t>
  </si>
  <si>
    <t>11/17/2016 1:13</t>
  </si>
  <si>
    <t>11/17/2016 1:16</t>
  </si>
  <si>
    <t>11/17/2016 1:17</t>
  </si>
  <si>
    <t>11/17/2016 1:18</t>
  </si>
  <si>
    <t>11/17/2016 1:19</t>
  </si>
  <si>
    <t>11/17/2016 1:20</t>
  </si>
  <si>
    <t>11/17/2016 1:21</t>
  </si>
  <si>
    <t>11/17/2016 1:22</t>
  </si>
  <si>
    <t>11/17/2016 1:23</t>
  </si>
  <si>
    <t>11/17/2016 1:24</t>
  </si>
  <si>
    <t>11/17/2016 1:25</t>
  </si>
  <si>
    <t>11/17/2016 1:26</t>
  </si>
  <si>
    <t>11/17/2016 1:27</t>
  </si>
  <si>
    <t>11/17/2016 1:30</t>
  </si>
  <si>
    <t>11/17/2016 1:31</t>
  </si>
  <si>
    <t>11/17/2016 1:32</t>
  </si>
  <si>
    <t>11/17/2016 1:33</t>
  </si>
  <si>
    <t>11/17/2016 1:34</t>
  </si>
  <si>
    <t>11/17/2016 1:35</t>
  </si>
  <si>
    <t>11/17/2016 1:36</t>
  </si>
  <si>
    <t>11/17/2016 1:37</t>
  </si>
  <si>
    <t>11/17/2016 1:40</t>
  </si>
  <si>
    <t>11/17/2016 1:42</t>
  </si>
  <si>
    <t>11/17/2016 1:45</t>
  </si>
  <si>
    <t>11/17/2016 1:46</t>
  </si>
  <si>
    <t>11/17/2016 1:47</t>
  </si>
  <si>
    <t>11/17/2016 1:48</t>
  </si>
  <si>
    <t>11/17/2016 1:49</t>
  </si>
  <si>
    <t>11/17/2016 1:50</t>
  </si>
  <si>
    <t>11/17/2016 1:51</t>
  </si>
  <si>
    <t>11/17/2016 1:52</t>
  </si>
  <si>
    <t>11/17/2016 1:54</t>
  </si>
  <si>
    <t>11/17/2016 1:55</t>
  </si>
  <si>
    <t>11/17/2016 1:56</t>
  </si>
  <si>
    <t>11/17/2016 1:57</t>
  </si>
  <si>
    <t>11/17/2016 1:58</t>
  </si>
  <si>
    <t>11/17/2016 2:00</t>
  </si>
  <si>
    <t>11/17/2016 2:01</t>
  </si>
  <si>
    <t>11/17/2016 2:04</t>
  </si>
  <si>
    <t>11/17/2016 2:05</t>
  </si>
  <si>
    <t>11/17/2016 2:08</t>
  </si>
  <si>
    <t>11/17/2016 2:09</t>
  </si>
  <si>
    <t>11/17/2016 2:10</t>
  </si>
  <si>
    <t>11/17/2016 2:12</t>
  </si>
  <si>
    <t>11/17/2016 2:13</t>
  </si>
  <si>
    <t>11/17/2016 2:15</t>
  </si>
  <si>
    <t>11/17/2016 2:16</t>
  </si>
  <si>
    <t>11/17/2016 2:17</t>
  </si>
  <si>
    <t>11/17/2016 2:20</t>
  </si>
  <si>
    <t>11/17/2016 2:21</t>
  </si>
  <si>
    <t>11/17/2016 2:22</t>
  </si>
  <si>
    <t>11/17/2016 2:23</t>
  </si>
  <si>
    <t>11/17/2016 2:24</t>
  </si>
  <si>
    <t>11/17/2016 2:25</t>
  </si>
  <si>
    <t>11/17/2016 2:26</t>
  </si>
  <si>
    <t>11/17/2016 2:27</t>
  </si>
  <si>
    <t>11/17/2016 2:28</t>
  </si>
  <si>
    <t>11/17/2016 2:29</t>
  </si>
  <si>
    <t>11/17/2016 2:30</t>
  </si>
  <si>
    <t>11/17/2016 2:31</t>
  </si>
  <si>
    <t>11/17/2016 2:32</t>
  </si>
  <si>
    <t>11/17/2016 2:33</t>
  </si>
  <si>
    <t>11/17/2016 2:34</t>
  </si>
  <si>
    <t>11/17/2016 2:35</t>
  </si>
  <si>
    <t>11/17/2016 2:36</t>
  </si>
  <si>
    <t>11/17/2016 2:37</t>
  </si>
  <si>
    <t>11/17/2016 2:38</t>
  </si>
  <si>
    <t>11/17/2016 2:39</t>
  </si>
  <si>
    <t>11/17/2016 2:40</t>
  </si>
  <si>
    <t>11/17/2016 2:41</t>
  </si>
  <si>
    <t>11/17/2016 2:42</t>
  </si>
  <si>
    <t>11/17/2016 2:43</t>
  </si>
  <si>
    <t>11/17/2016 2:44</t>
  </si>
  <si>
    <t>11/17/2016 2:45</t>
  </si>
  <si>
    <t>11/17/2016 2:46</t>
  </si>
  <si>
    <t>11/17/2016 2:47</t>
  </si>
  <si>
    <t>11/17/2016 2:48</t>
  </si>
  <si>
    <t>11/17/2016 2:49</t>
  </si>
  <si>
    <t>11/17/2016 2:50</t>
  </si>
  <si>
    <t>11/17/2016 2:51</t>
  </si>
  <si>
    <t>11/17/2016 2:52</t>
  </si>
  <si>
    <t>11/17/2016 2:54</t>
  </si>
  <si>
    <t>11/17/2016 2:55</t>
  </si>
  <si>
    <t>11/17/2016 2:58</t>
  </si>
  <si>
    <t>11/17/2016 2:59</t>
  </si>
  <si>
    <t>11/17/2016 3:00</t>
  </si>
  <si>
    <t>11/17/2016 3:01</t>
  </si>
  <si>
    <t>11/17/2016 3:02</t>
  </si>
  <si>
    <t>11/17/2016 3:03</t>
  </si>
  <si>
    <t>11/17/2016 3:04</t>
  </si>
  <si>
    <t>11/17/2016 3:05</t>
  </si>
  <si>
    <t>11/17/2016 3:06</t>
  </si>
  <si>
    <t>11/17/2016 3:08</t>
  </si>
  <si>
    <t>11/17/2016 3:09</t>
  </si>
  <si>
    <t>11/17/2016 3:10</t>
  </si>
  <si>
    <t>11/17/2016 3:11</t>
  </si>
  <si>
    <t>11/17/2016 3:12</t>
  </si>
  <si>
    <t>11/17/2016 3:13</t>
  </si>
  <si>
    <t>11/17/2016 3:14</t>
  </si>
  <si>
    <t>11/17/2016 3:15</t>
  </si>
  <si>
    <t>11/17/2016 3:16</t>
  </si>
  <si>
    <t>11/17/2016 3:17</t>
  </si>
  <si>
    <t>11/17/2016 3:18</t>
  </si>
  <si>
    <t>11/17/2016 3:19</t>
  </si>
  <si>
    <t>11/17/2016 3:20</t>
  </si>
  <si>
    <t>11/17/2016 3:21</t>
  </si>
  <si>
    <t>11/17/2016 3:22</t>
  </si>
  <si>
    <t>11/17/2016 3:23</t>
  </si>
  <si>
    <t>11/17/2016 3:24</t>
  </si>
  <si>
    <t>11/17/2016 3:25</t>
  </si>
  <si>
    <t>11/17/2016 3:26</t>
  </si>
  <si>
    <t>11/17/2016 3:27</t>
  </si>
  <si>
    <t>11/17/2016 3:28</t>
  </si>
  <si>
    <t>11/17/2016 3:29</t>
  </si>
  <si>
    <t>11/17/2016 3:30</t>
  </si>
  <si>
    <t>11/17/2016 3:31</t>
  </si>
  <si>
    <t>11/17/2016 3:32</t>
  </si>
  <si>
    <t>11/17/2016 3:33</t>
  </si>
  <si>
    <t>11/17/2016 3:34</t>
  </si>
  <si>
    <t>11/17/2016 3:36</t>
  </si>
  <si>
    <t>11/17/2016 3:37</t>
  </si>
  <si>
    <t>11/17/2016 3:38</t>
  </si>
  <si>
    <t>11/17/2016 3:39</t>
  </si>
  <si>
    <t>11/17/2016 3:40</t>
  </si>
  <si>
    <t>11/17/2016 3:41</t>
  </si>
  <si>
    <t>11/17/2016 3:42</t>
  </si>
  <si>
    <t>11/17/2016 3:43</t>
  </si>
  <si>
    <t>11/17/2016 3:44</t>
  </si>
  <si>
    <t>11/17/2016 3:45</t>
  </si>
  <si>
    <t>11/17/2016 3:46</t>
  </si>
  <si>
    <t>11/17/2016 3:47</t>
  </si>
  <si>
    <t>11/17/2016 3:48</t>
  </si>
  <si>
    <t>11/17/2016 3:50</t>
  </si>
  <si>
    <t>11/17/2016 3:51</t>
  </si>
  <si>
    <t>11/17/2016 3:52</t>
  </si>
  <si>
    <t>11/17/2016 3:53</t>
  </si>
  <si>
    <t>11/17/2016 3:54</t>
  </si>
  <si>
    <t>11/17/2016 3:55</t>
  </si>
  <si>
    <t>11/17/2016 3:56</t>
  </si>
  <si>
    <t>11/17/2016 3:57</t>
  </si>
  <si>
    <t>11/17/2016 3:58</t>
  </si>
  <si>
    <t>11/17/2016 3:59</t>
  </si>
  <si>
    <t>11/17/2016 4:00</t>
  </si>
  <si>
    <t>11/17/2016 4:01</t>
  </si>
  <si>
    <t>11/17/2016 4:02</t>
  </si>
  <si>
    <t>11/17/2016 4:03</t>
  </si>
  <si>
    <t>11/17/2016 4:04</t>
  </si>
  <si>
    <t>11/17/2016 4:05</t>
  </si>
  <si>
    <t>11/17/2016 4:06</t>
  </si>
  <si>
    <t>11/17/2016 4:07</t>
  </si>
  <si>
    <t>11/17/2016 4:08</t>
  </si>
  <si>
    <t>11/17/2016 4:09</t>
  </si>
  <si>
    <t>11/17/2016 4:10</t>
  </si>
  <si>
    <t>11/17/2016 4:11</t>
  </si>
  <si>
    <t>11/17/2016 4:12</t>
  </si>
  <si>
    <t>11/17/2016 4:13</t>
  </si>
  <si>
    <t>11/17/2016 4:14</t>
  </si>
  <si>
    <t>11/17/2016 4:15</t>
  </si>
  <si>
    <t>11/17/2016 4:16</t>
  </si>
  <si>
    <t>11/17/2016 4:17</t>
  </si>
  <si>
    <t>11/17/2016 4:18</t>
  </si>
  <si>
    <t>11/17/2016 4:19</t>
  </si>
  <si>
    <t>11/17/2016 4:20</t>
  </si>
  <si>
    <t>11/17/2016 4:21</t>
  </si>
  <si>
    <t>11/17/2016 4:22</t>
  </si>
  <si>
    <t>11/17/2016 4:23</t>
  </si>
  <si>
    <t>11/17/2016 4:24</t>
  </si>
  <si>
    <t>11/17/2016 4:25</t>
  </si>
  <si>
    <t>11/17/2016 4:26</t>
  </si>
  <si>
    <t>11/17/2016 4:27</t>
  </si>
  <si>
    <t>11/17/2016 4:28</t>
  </si>
  <si>
    <t>11/17/2016 4:29</t>
  </si>
  <si>
    <t>11/17/2016 4:30</t>
  </si>
  <si>
    <t>11/17/2016 4:31</t>
  </si>
  <si>
    <t>11/17/2016 4:32</t>
  </si>
  <si>
    <t>11/17/2016 4:33</t>
  </si>
  <si>
    <t>11/17/2016 4:34</t>
  </si>
  <si>
    <t>11/17/2016 4:35</t>
  </si>
  <si>
    <t>11/17/2016 4:36</t>
  </si>
  <si>
    <t>11/17/2016 4:37</t>
  </si>
  <si>
    <t>11/17/2016 4:38</t>
  </si>
  <si>
    <t>11/17/2016 4:39</t>
  </si>
  <si>
    <t>11/17/2016 4:40</t>
  </si>
  <si>
    <t>11/17/2016 4:41</t>
  </si>
  <si>
    <t>11/17/2016 4:42</t>
  </si>
  <si>
    <t>11/17/2016 4:43</t>
  </si>
  <si>
    <t>11/17/2016 4:44</t>
  </si>
  <si>
    <t>11/17/2016 4:45</t>
  </si>
  <si>
    <t>11/17/2016 4:46</t>
  </si>
  <si>
    <t>11/17/2016 4:47</t>
  </si>
  <si>
    <t>11/17/2016 4:48</t>
  </si>
  <si>
    <t>11/17/2016 4:49</t>
  </si>
  <si>
    <t>11/17/2016 4:50</t>
  </si>
  <si>
    <t>11/17/2016 4:51</t>
  </si>
  <si>
    <t>11/17/2016 4:52</t>
  </si>
  <si>
    <t>11/17/2016 4:53</t>
  </si>
  <si>
    <t>11/17/2016 4:54</t>
  </si>
  <si>
    <t>11/17/2016 4:55</t>
  </si>
  <si>
    <t>11/17/2016 4:56</t>
  </si>
  <si>
    <t>11/17/2016 4:57</t>
  </si>
  <si>
    <t>11/17/2016 4:58</t>
  </si>
  <si>
    <t>11/17/2016 4:59</t>
  </si>
  <si>
    <t>11/17/2016 5:00</t>
  </si>
  <si>
    <t>11/17/2016 5:01</t>
  </si>
  <si>
    <t>11/17/2016 5:02</t>
  </si>
  <si>
    <t>11/17/2016 5:03</t>
  </si>
  <si>
    <t>11/17/2016 5:04</t>
  </si>
  <si>
    <t>11/17/2016 5:05</t>
  </si>
  <si>
    <t>11/17/2016 5:06</t>
  </si>
  <si>
    <t>11/17/2016 5:07</t>
  </si>
  <si>
    <t>11/17/2016 5:08</t>
  </si>
  <si>
    <t>11/17/2016 5:09</t>
  </si>
  <si>
    <t>11/17/2016 5:10</t>
  </si>
  <si>
    <t>11/17/2016 5:11</t>
  </si>
  <si>
    <t>11/17/2016 5:12</t>
  </si>
  <si>
    <t>11/17/2016 5:14</t>
  </si>
  <si>
    <t>11/17/2016 5:15</t>
  </si>
  <si>
    <t>11/17/2016 5:16</t>
  </si>
  <si>
    <t>11/17/2016 5:17</t>
  </si>
  <si>
    <t>11/17/2016 5:18</t>
  </si>
  <si>
    <t>11/17/2016 5:19</t>
  </si>
  <si>
    <t>11/17/2016 5:23</t>
  </si>
  <si>
    <t>11/17/2016 5:25</t>
  </si>
  <si>
    <t>11/17/2016 5:26</t>
  </si>
  <si>
    <t>11/17/2016 5:27</t>
  </si>
  <si>
    <t>11/17/2016 5:28</t>
  </si>
  <si>
    <t>11/17/2016 5:29</t>
  </si>
  <si>
    <t>11/17/2016 5:30</t>
  </si>
  <si>
    <t>11/17/2016 5:31</t>
  </si>
  <si>
    <t>11/17/2016 5:32</t>
  </si>
  <si>
    <t>11/17/2016 5:33</t>
  </si>
  <si>
    <t>11/17/2016 5:38</t>
  </si>
  <si>
    <t>11/17/2016 5:39</t>
  </si>
  <si>
    <t>11/17/2016 5:40</t>
  </si>
  <si>
    <t>11/17/2016 5:41</t>
  </si>
  <si>
    <t>11/17/2016 5:42</t>
  </si>
  <si>
    <t>11/17/2016 5:43</t>
  </si>
  <si>
    <t>11/17/2016 5:44</t>
  </si>
  <si>
    <t>11/17/2016 5:45</t>
  </si>
  <si>
    <t>11/17/2016 5:46</t>
  </si>
  <si>
    <t>11/17/2016 5:52</t>
  </si>
  <si>
    <t>11/17/2016 5:54</t>
  </si>
  <si>
    <t>11/17/2016 5:55</t>
  </si>
  <si>
    <t>11/17/2016 5:56</t>
  </si>
  <si>
    <t>11/17/2016 5:57</t>
  </si>
  <si>
    <t>11/17/2016 5:58</t>
  </si>
  <si>
    <t>11/17/2016 5:59</t>
  </si>
  <si>
    <t>11/17/2016 6:20</t>
  </si>
  <si>
    <t>11/17/2016 6:21</t>
  </si>
  <si>
    <t>11/17/2016 6:24</t>
  </si>
  <si>
    <t>11/17/2016 6:25</t>
  </si>
  <si>
    <t>11/17/2016 6:30</t>
  </si>
  <si>
    <t>11/17/2016 6:33</t>
  </si>
  <si>
    <t>11/17/2016 6:37</t>
  </si>
  <si>
    <t>11/17/2016 6:38</t>
  </si>
  <si>
    <t>11/17/2016 6:39</t>
  </si>
  <si>
    <t>11/17/2016 6:40</t>
  </si>
  <si>
    <t>11/17/2016 6:44</t>
  </si>
  <si>
    <t>11/17/2016 6:50</t>
  </si>
  <si>
    <t>11/17/2016 6:51</t>
  </si>
  <si>
    <t>11/17/2016 6:52</t>
  </si>
  <si>
    <t>11/17/2016 6:55</t>
  </si>
  <si>
    <t>11/17/2016 7:14</t>
  </si>
  <si>
    <t>11/17/2016 7:17</t>
  </si>
  <si>
    <t>11/17/2016 7:18</t>
  </si>
  <si>
    <t>11/17/2016 7:19</t>
  </si>
  <si>
    <t>11/17/2016 7:20</t>
  </si>
  <si>
    <t>11/17/2016 7:21</t>
  </si>
  <si>
    <t>11/17/2016 7:23</t>
  </si>
  <si>
    <t>11/17/2016 7:24</t>
  </si>
  <si>
    <t>11/17/2016 7:25</t>
  </si>
  <si>
    <t>11/17/2016 7:26</t>
  </si>
  <si>
    <t>11/17/2016 7:33</t>
  </si>
  <si>
    <t>11/17/2016 7:34</t>
  </si>
  <si>
    <t>11/17/2016 7:43</t>
  </si>
  <si>
    <t>11/17/2016 7:44</t>
  </si>
  <si>
    <t>11/17/2016 7:45</t>
  </si>
  <si>
    <t>11/17/2016 7:46</t>
  </si>
  <si>
    <t>11/17/2016 7:48</t>
  </si>
  <si>
    <t>11/17/2016 7:49</t>
  </si>
  <si>
    <t>11/17/2016 7:52</t>
  </si>
  <si>
    <t>11/17/2016 7:53</t>
  </si>
  <si>
    <t>11/17/2016 7:54</t>
  </si>
  <si>
    <t>11/17/2016 7:55</t>
  </si>
  <si>
    <t>11/17/2016 7:56</t>
  </si>
  <si>
    <t>11/17/2016 7:57</t>
  </si>
  <si>
    <t>11/17/2016 7:58</t>
  </si>
  <si>
    <t>11/17/2016 7:59</t>
  </si>
  <si>
    <t>11/17/2016 8:00</t>
  </si>
  <si>
    <t>11/17/2016 8:01</t>
  </si>
  <si>
    <t>11/17/2016 8:02</t>
  </si>
  <si>
    <t>11/17/2016 8:03</t>
  </si>
  <si>
    <t>11/17/2016 8:04</t>
  </si>
  <si>
    <t>11/17/2016 8:05</t>
  </si>
  <si>
    <t>11/17/2016 8:09</t>
  </si>
  <si>
    <t>11/17/2016 8:10</t>
  </si>
  <si>
    <t>11/17/2016 8:14</t>
  </si>
  <si>
    <t>11/17/2016 8:15</t>
  </si>
  <si>
    <t>11/17/2016 8:16</t>
  </si>
  <si>
    <t>11/17/2016 8:18</t>
  </si>
  <si>
    <t>11/17/2016 8:19</t>
  </si>
  <si>
    <t>11/17/2016 8:21</t>
  </si>
  <si>
    <t>11/17/2016 8:22</t>
  </si>
  <si>
    <t>11/17/2016 8:24</t>
  </si>
  <si>
    <t>11/17/2016 8:25</t>
  </si>
  <si>
    <t>11/17/2016 8:26</t>
  </si>
  <si>
    <t>11/17/2016 8:27</t>
  </si>
  <si>
    <t>11/17/2016 8:28</t>
  </si>
  <si>
    <t>11/17/2016 8:29</t>
  </si>
  <si>
    <t>11/17/2016 8:30</t>
  </si>
  <si>
    <t>11/17/2016 8:31</t>
  </si>
  <si>
    <t>11/17/2016 8:32</t>
  </si>
  <si>
    <t>11/17/2016 8:33</t>
  </si>
  <si>
    <t>11/17/2016 8:34</t>
  </si>
  <si>
    <t>11/17/2016 8:35</t>
  </si>
  <si>
    <t>11/17/2016 8:36</t>
  </si>
  <si>
    <t>11/17/2016 8:37</t>
  </si>
  <si>
    <t>11/17/2016 8:38</t>
  </si>
  <si>
    <t>11/17/2016 8:39</t>
  </si>
  <si>
    <t>11/17/2016 8:40</t>
  </si>
  <si>
    <t>11/17/2016 8:41</t>
  </si>
  <si>
    <t>11/17/2016 8:42</t>
  </si>
  <si>
    <t>11/17/2016 8:43</t>
  </si>
  <si>
    <t>11/17/2016 8:44</t>
  </si>
  <si>
    <t>11/17/2016 8:45</t>
  </si>
  <si>
    <t>11/17/2016 8:46</t>
  </si>
  <si>
    <t>11/17/2016 8:47</t>
  </si>
  <si>
    <t>11/17/2016 8:48</t>
  </si>
  <si>
    <t>11/17/2016 8:49</t>
  </si>
  <si>
    <t>11/17/2016 8:50</t>
  </si>
  <si>
    <t>11/17/2016 8:51</t>
  </si>
  <si>
    <t>11/17/2016 8:52</t>
  </si>
  <si>
    <t>11/17/2016 8:53</t>
  </si>
  <si>
    <t>11/17/2016 8:54</t>
  </si>
  <si>
    <t>11/17/2016 8:55</t>
  </si>
  <si>
    <t>11/17/2016 8:56</t>
  </si>
  <si>
    <t>11/17/2016 8:57</t>
  </si>
  <si>
    <t>11/17/2016 8:58</t>
  </si>
  <si>
    <t>11/17/2016 8:59</t>
  </si>
  <si>
    <t>11/17/2016 9:00</t>
  </si>
  <si>
    <t>11/17/2016 9:01</t>
  </si>
  <si>
    <t>11/17/2016 9:02</t>
  </si>
  <si>
    <t>11/17/2016 9:04</t>
  </si>
  <si>
    <t>11/17/2016 9:05</t>
  </si>
  <si>
    <t>11/17/2016 9:06</t>
  </si>
  <si>
    <t>11/17/2016 9:07</t>
  </si>
  <si>
    <t>11/17/2016 9:08</t>
  </si>
  <si>
    <t>11/17/2016 9:09</t>
  </si>
  <si>
    <t>11/17/2016 9:10</t>
  </si>
  <si>
    <t>11/17/2016 9:11</t>
  </si>
  <si>
    <t>11/17/2016 9:12</t>
  </si>
  <si>
    <t>11/17/2016 9:13</t>
  </si>
  <si>
    <t>11/17/2016 9:14</t>
  </si>
  <si>
    <t>11/17/2016 9:15</t>
  </si>
  <si>
    <t>11/17/2016 9:16</t>
  </si>
  <si>
    <t>11/17/2016 9:17</t>
  </si>
  <si>
    <t>11/17/2016 9:18</t>
  </si>
  <si>
    <t>11/17/2016 9:19</t>
  </si>
  <si>
    <t>11/17/2016 9:20</t>
  </si>
  <si>
    <t>11/17/2016 9:21</t>
  </si>
  <si>
    <t>11/17/2016 9:22</t>
  </si>
  <si>
    <t>11/17/2016 9:23</t>
  </si>
  <si>
    <t>11/17/2016 9:26</t>
  </si>
  <si>
    <t>11/17/2016 9:27</t>
  </si>
  <si>
    <t>11/17/2016 9:30</t>
  </si>
  <si>
    <t>11/17/2016 9:31</t>
  </si>
  <si>
    <t>11/17/2016 9:32</t>
  </si>
  <si>
    <t>11/17/2016 9:33</t>
  </si>
  <si>
    <t>11/17/2016 9:34</t>
  </si>
  <si>
    <t>11/17/2016 9:35</t>
  </si>
  <si>
    <t>11/17/2016 9:36</t>
  </si>
  <si>
    <t>11/17/2016 9:37</t>
  </si>
  <si>
    <t>11/17/2016 9:38</t>
  </si>
  <si>
    <t>11/17/2016 9:39</t>
  </si>
  <si>
    <t>11/17/2016 9:40</t>
  </si>
  <si>
    <t>11/17/2016 9:41</t>
  </si>
  <si>
    <t>11/17/2016 9:42</t>
  </si>
  <si>
    <t>11/17/2016 9:43</t>
  </si>
  <si>
    <t>11/17/2016 9:44</t>
  </si>
  <si>
    <t>11/17/2016 9:45</t>
  </si>
  <si>
    <t>11/17/2016 9:46</t>
  </si>
  <si>
    <t>11/17/2016 9:47</t>
  </si>
  <si>
    <t>11/17/2016 9:48</t>
  </si>
  <si>
    <t>11/17/2016 9:49</t>
  </si>
  <si>
    <t>11/17/2016 9:50</t>
  </si>
  <si>
    <t>11/17/2016 9:51</t>
  </si>
  <si>
    <t>11/17/2016 9:52</t>
  </si>
  <si>
    <t>11/17/2016 9:53</t>
  </si>
  <si>
    <t>11/17/2016 9:54</t>
  </si>
  <si>
    <t>11/17/2016 9:55</t>
  </si>
  <si>
    <t>11/17/2016 9:56</t>
  </si>
  <si>
    <t>11/17/2016 9:57</t>
  </si>
  <si>
    <t>11/17/2016 9:58</t>
  </si>
  <si>
    <t>11/17/2016 9:59</t>
  </si>
  <si>
    <t>11/17/2016 10:00</t>
  </si>
  <si>
    <t>11/17/2016 10:01</t>
  </si>
  <si>
    <t>11/17/2016 10:02</t>
  </si>
  <si>
    <t>11/17/2016 10:03</t>
  </si>
  <si>
    <t>11/17/2016 10:04</t>
  </si>
  <si>
    <t>11/17/2016 10:05</t>
  </si>
  <si>
    <t>11/17/2016 10:06</t>
  </si>
  <si>
    <t>11/17/2016 10:07</t>
  </si>
  <si>
    <t>11/17/2016 10:08</t>
  </si>
  <si>
    <t>11/17/2016 10:09</t>
  </si>
  <si>
    <t>11/17/2016 10:10</t>
  </si>
  <si>
    <t>11/17/2016 10:11</t>
  </si>
  <si>
    <t>11/17/2016 10:12</t>
  </si>
  <si>
    <t>11/17/2016 10:13</t>
  </si>
  <si>
    <t>11/17/2016 10:14</t>
  </si>
  <si>
    <t>11/17/2016 10:15</t>
  </si>
  <si>
    <t>11/17/2016 10:16</t>
  </si>
  <si>
    <t>11/17/2016 10:18</t>
  </si>
  <si>
    <t>11/17/2016 10:19</t>
  </si>
  <si>
    <t>11/17/2016 10:20</t>
  </si>
  <si>
    <t>11/17/2016 10:21</t>
  </si>
  <si>
    <t>11/17/2016 10:22</t>
  </si>
  <si>
    <t>11/17/2016 10:23</t>
  </si>
  <si>
    <t>11/17/2016 10:24</t>
  </si>
  <si>
    <t>11/17/2016 10:25</t>
  </si>
  <si>
    <t>11/17/2016 10:26</t>
  </si>
  <si>
    <t>11/17/2016 10:27</t>
  </si>
  <si>
    <t>11/17/2016 10:28</t>
  </si>
  <si>
    <t>11/17/2016 10:29</t>
  </si>
  <si>
    <t>11/17/2016 10:30</t>
  </si>
  <si>
    <t>11/17/2016 10:31</t>
  </si>
  <si>
    <t>11/17/2016 10:32</t>
  </si>
  <si>
    <t>11/17/2016 10:33</t>
  </si>
  <si>
    <t>11/17/2016 10:34</t>
  </si>
  <si>
    <t>11/17/2016 10:35</t>
  </si>
  <si>
    <t>11/17/2016 10:36</t>
  </si>
  <si>
    <t>11/17/2016 10:37</t>
  </si>
  <si>
    <t>11/17/2016 10:38</t>
  </si>
  <si>
    <t>11/17/2016 10:39</t>
  </si>
  <si>
    <t>11/17/2016 10:40</t>
  </si>
  <si>
    <t>11/17/2016 10:41</t>
  </si>
  <si>
    <t>11/17/2016 10:42</t>
  </si>
  <si>
    <t>11/17/2016 10:43</t>
  </si>
  <si>
    <t>11/17/2016 10:44</t>
  </si>
  <si>
    <t>11/17/2016 10:45</t>
  </si>
  <si>
    <t>11/17/2016 10:46</t>
  </si>
  <si>
    <t>11/17/2016 10:47</t>
  </si>
  <si>
    <t>11/17/2016 10:48</t>
  </si>
  <si>
    <t>11/17/2016 10:49</t>
  </si>
  <si>
    <t>11/17/2016 10:50</t>
  </si>
  <si>
    <t>11/17/2016 10:51</t>
  </si>
  <si>
    <t>11/17/2016 10:52</t>
  </si>
  <si>
    <t>11/17/2016 10:53</t>
  </si>
  <si>
    <t>11/17/2016 10:54</t>
  </si>
  <si>
    <t>11/17/2016 10:55</t>
  </si>
  <si>
    <t>11/17/2016 10:56</t>
  </si>
  <si>
    <t>11/17/2016 10:57</t>
  </si>
  <si>
    <t>11/17/2016 10:58</t>
  </si>
  <si>
    <t>11/17/2016 11:00</t>
  </si>
  <si>
    <t>11/17/2016 11:01</t>
  </si>
  <si>
    <t>11/17/2016 11:02</t>
  </si>
  <si>
    <t>11/17/2016 11:03</t>
  </si>
  <si>
    <t>11/17/2016 11:04</t>
  </si>
  <si>
    <t>11/17/2016 11:05</t>
  </si>
  <si>
    <t>11/17/2016 11:06</t>
  </si>
  <si>
    <t>11/17/2016 11:07</t>
  </si>
  <si>
    <t>11/17/2016 11:08</t>
  </si>
  <si>
    <t>11/17/2016 11:09</t>
  </si>
  <si>
    <t>11/17/2016 11:10</t>
  </si>
  <si>
    <t>11/17/2016 11:11</t>
  </si>
  <si>
    <t>11/17/2016 11:12</t>
  </si>
  <si>
    <t>11/17/2016 11:13</t>
  </si>
  <si>
    <t>11/17/2016 11:14</t>
  </si>
  <si>
    <t>11/17/2016 11:15</t>
  </si>
  <si>
    <t>11/17/2016 11:16</t>
  </si>
  <si>
    <t>11/17/2016 11:17</t>
  </si>
  <si>
    <t>11/17/2016 11:18</t>
  </si>
  <si>
    <t>11/17/2016 11:19</t>
  </si>
  <si>
    <t>11/17/2016 11:20</t>
  </si>
  <si>
    <t>11/17/2016 11:21</t>
  </si>
  <si>
    <t>11/17/2016 11:22</t>
  </si>
  <si>
    <t>11/17/2016 11:23</t>
  </si>
  <si>
    <t>11/17/2016 11:24</t>
  </si>
  <si>
    <t>11/17/2016 11:25</t>
  </si>
  <si>
    <t>11/17/2016 11:26</t>
  </si>
  <si>
    <t>11/17/2016 11:27</t>
  </si>
  <si>
    <t>11/17/2016 11:28</t>
  </si>
  <si>
    <t>11/17/2016 11:29</t>
  </si>
  <si>
    <t>11/17/2016 11:30</t>
  </si>
  <si>
    <t>11/17/2016 11:31</t>
  </si>
  <si>
    <t>11/17/2016 11:32</t>
  </si>
  <si>
    <t>11/17/2016 11:33</t>
  </si>
  <si>
    <t>11/17/2016 11:34</t>
  </si>
  <si>
    <t>11/17/2016 11:35</t>
  </si>
  <si>
    <t>11/17/2016 11:36</t>
  </si>
  <si>
    <t>11/17/2016 11:37</t>
  </si>
  <si>
    <t>11/17/2016 11:39</t>
  </si>
  <si>
    <t>11/17/2016 11:40</t>
  </si>
  <si>
    <t>11/17/2016 11:41</t>
  </si>
  <si>
    <t>11/17/2016 11:44</t>
  </si>
  <si>
    <t>11/17/2016 11:45</t>
  </si>
  <si>
    <t>11/17/2016 11:46</t>
  </si>
  <si>
    <t>11/17/2016 11:47</t>
  </si>
  <si>
    <t>11/17/2016 11:48</t>
  </si>
  <si>
    <t>11/17/2016 11:49</t>
  </si>
  <si>
    <t>11/17/2016 11:50</t>
  </si>
  <si>
    <t>11/17/2016 11:51</t>
  </si>
  <si>
    <t>11/17/2016 11:52</t>
  </si>
  <si>
    <t>11/17/2016 11:53</t>
  </si>
  <si>
    <t>11/17/2016 11:54</t>
  </si>
  <si>
    <t>11/17/2016 11:55</t>
  </si>
  <si>
    <t>11/17/2016 11:56</t>
  </si>
  <si>
    <t>11/17/2016 11:57</t>
  </si>
  <si>
    <t>11/17/2016 11:58</t>
  </si>
  <si>
    <t>11/17/2016 11:59</t>
  </si>
  <si>
    <t>11/17/2016 12:00</t>
  </si>
  <si>
    <t>11/17/2016 12:01</t>
  </si>
  <si>
    <t>11/17/2016 12:02</t>
  </si>
  <si>
    <t>11/17/2016 12:03</t>
  </si>
  <si>
    <t>11/17/2016 12:04</t>
  </si>
  <si>
    <t>11/17/2016 12:05</t>
  </si>
  <si>
    <t>11/17/2016 12:06</t>
  </si>
  <si>
    <t>11/17/2016 12:07</t>
  </si>
  <si>
    <t>11/17/2016 12:08</t>
  </si>
  <si>
    <t>11/17/2016 12:09</t>
  </si>
  <si>
    <t>11/17/2016 12:10</t>
  </si>
  <si>
    <t>11/17/2016 12:11</t>
  </si>
  <si>
    <t>11/17/2016 12:12</t>
  </si>
  <si>
    <t>11/17/2016 12:13</t>
  </si>
  <si>
    <t>11/17/2016 12:14</t>
  </si>
  <si>
    <t>11/17/2016 12:15</t>
  </si>
  <si>
    <t>11/17/2016 12:16</t>
  </si>
  <si>
    <t>11/17/2016 12:17</t>
  </si>
  <si>
    <t>11/17/2016 12:18</t>
  </si>
  <si>
    <t>11/17/2016 12:19</t>
  </si>
  <si>
    <t>11/17/2016 12:20</t>
  </si>
  <si>
    <t>11/17/2016 12:21</t>
  </si>
  <si>
    <t>11/17/2016 12:22</t>
  </si>
  <si>
    <t>11/17/2016 12:23</t>
  </si>
  <si>
    <t>11/17/2016 12:24</t>
  </si>
  <si>
    <t>11/17/2016 12:25</t>
  </si>
  <si>
    <t>11/17/2016 12:26</t>
  </si>
  <si>
    <t>11/17/2016 12:27</t>
  </si>
  <si>
    <t>11/17/2016 12:29</t>
  </si>
  <si>
    <t>11/17/2016 12:30</t>
  </si>
  <si>
    <t>11/17/2016 12:32</t>
  </si>
  <si>
    <t>11/17/2016 12:33</t>
  </si>
  <si>
    <t>11/17/2016 12:34</t>
  </si>
  <si>
    <t>11/17/2016 12:35</t>
  </si>
  <si>
    <t>11/17/2016 12:36</t>
  </si>
  <si>
    <t>11/17/2016 12:37</t>
  </si>
  <si>
    <t>11/17/2016 12:38</t>
  </si>
  <si>
    <t>11/17/2016 12:39</t>
  </si>
  <si>
    <t>11/17/2016 12:40</t>
  </si>
  <si>
    <t>11/17/2016 12:41</t>
  </si>
  <si>
    <t>11/17/2016 12:42</t>
  </si>
  <si>
    <t>11/17/2016 12:43</t>
  </si>
  <si>
    <t>11/17/2016 12:44</t>
  </si>
  <si>
    <t>11/17/2016 12:45</t>
  </si>
  <si>
    <t>11/17/2016 12:46</t>
  </si>
  <si>
    <t>11/17/2016 12:47</t>
  </si>
  <si>
    <t>11/17/2016 12:48</t>
  </si>
  <si>
    <t>11/17/2016 12:49</t>
  </si>
  <si>
    <t>11/17/2016 12:50</t>
  </si>
  <si>
    <t>11/17/2016 12:51</t>
  </si>
  <si>
    <t>11/17/2016 12:52</t>
  </si>
  <si>
    <t>11/17/2016 12:53</t>
  </si>
  <si>
    <t>11/17/2016 12:54</t>
  </si>
  <si>
    <t>11/17/2016 12:55</t>
  </si>
  <si>
    <t>11/17/2016 12:56</t>
  </si>
  <si>
    <t>11/17/2016 12:57</t>
  </si>
  <si>
    <t>11/17/2016 12:58</t>
  </si>
  <si>
    <t>11/17/2016 12:59</t>
  </si>
  <si>
    <t>11/17/2016 13:00</t>
  </si>
  <si>
    <t>11/17/2016 13:01</t>
  </si>
  <si>
    <t>11/17/2016 13:02</t>
  </si>
  <si>
    <t>11/17/2016 13:03</t>
  </si>
  <si>
    <t>11/17/2016 13:04</t>
  </si>
  <si>
    <t>11/17/2016 13:05</t>
  </si>
  <si>
    <t>11/17/2016 13:06</t>
  </si>
  <si>
    <t>11/17/2016 13:07</t>
  </si>
  <si>
    <t>11/17/2016 13:08</t>
  </si>
  <si>
    <t>11/17/2016 13:09</t>
  </si>
  <si>
    <t>11/17/2016 13:10</t>
  </si>
  <si>
    <t>11/17/2016 13:11</t>
  </si>
  <si>
    <t>11/17/2016 13:12</t>
  </si>
  <si>
    <t>11/17/2016 13:13</t>
  </si>
  <si>
    <t>11/17/2016 13:14</t>
  </si>
  <si>
    <t>11/17/2016 13:15</t>
  </si>
  <si>
    <t>11/17/2016 13:16</t>
  </si>
  <si>
    <t>11/17/2016 13:17</t>
  </si>
  <si>
    <t>11/17/2016 13:18</t>
  </si>
  <si>
    <t>11/17/2016 13:19</t>
  </si>
  <si>
    <t>11/17/2016 13:20</t>
  </si>
  <si>
    <t>11/17/2016 13:21</t>
  </si>
  <si>
    <t>11/17/2016 13:22</t>
  </si>
  <si>
    <t>11/17/2016 13:23</t>
  </si>
  <si>
    <t>11/17/2016 13:24</t>
  </si>
  <si>
    <t>11/17/2016 13:25</t>
  </si>
  <si>
    <t>11/17/2016 13:26</t>
  </si>
  <si>
    <t>11/17/2016 13:27</t>
  </si>
  <si>
    <t>11/17/2016 13:28</t>
  </si>
  <si>
    <t>11/17/2016 13:29</t>
  </si>
  <si>
    <t>11/17/2016 13:30</t>
  </si>
  <si>
    <t>11/17/2016 13:31</t>
  </si>
  <si>
    <t>11/17/2016 13:32</t>
  </si>
  <si>
    <t>11/17/2016 13:33</t>
  </si>
  <si>
    <t>11/17/2016 13:34</t>
  </si>
  <si>
    <t>11/17/2016 13:35</t>
  </si>
  <si>
    <t>11/17/2016 13:36</t>
  </si>
  <si>
    <t>11/17/2016 13:37</t>
  </si>
  <si>
    <t>11/17/2016 13:38</t>
  </si>
  <si>
    <t>11/17/2016 13:39</t>
  </si>
  <si>
    <t>11/17/2016 13:40</t>
  </si>
  <si>
    <t>11/17/2016 13:41</t>
  </si>
  <si>
    <t>11/17/2016 13:42</t>
  </si>
  <si>
    <t>11/17/2016 13:43</t>
  </si>
  <si>
    <t>11/17/2016 13:44</t>
  </si>
  <si>
    <t>11/17/2016 13:45</t>
  </si>
  <si>
    <t>11/17/2016 13:46</t>
  </si>
  <si>
    <t>11/17/2016 13:47</t>
  </si>
  <si>
    <t>11/17/2016 13:48</t>
  </si>
  <si>
    <t>11/17/2016 13:49</t>
  </si>
  <si>
    <t>11/17/2016 13:50</t>
  </si>
  <si>
    <t>11/17/2016 13:51</t>
  </si>
  <si>
    <t>11/17/2016 13:52</t>
  </si>
  <si>
    <t>11/17/2016 13:53</t>
  </si>
  <si>
    <t>11/17/2016 13:54</t>
  </si>
  <si>
    <t>11/17/2016 13:55</t>
  </si>
  <si>
    <t>11/17/2016 13:56</t>
  </si>
  <si>
    <t>11/17/2016 13:57</t>
  </si>
  <si>
    <t>11/17/2016 13:58</t>
  </si>
  <si>
    <t>11/17/2016 13:59</t>
  </si>
  <si>
    <t>11/17/2016 14:00</t>
  </si>
  <si>
    <t>11/17/2016 14:01</t>
  </si>
  <si>
    <t>11/17/2016 14:02</t>
  </si>
  <si>
    <t>11/17/2016 14:03</t>
  </si>
  <si>
    <t>11/17/2016 14:04</t>
  </si>
  <si>
    <t>11/17/2016 14:05</t>
  </si>
  <si>
    <t>11/17/2016 14:06</t>
  </si>
  <si>
    <t>11/17/2016 14:07</t>
  </si>
  <si>
    <t>11/17/2016 14:08</t>
  </si>
  <si>
    <t>11/17/2016 14:09</t>
  </si>
  <si>
    <t>11/17/2016 14:10</t>
  </si>
  <si>
    <t>11/17/2016 14:11</t>
  </si>
  <si>
    <t>11/17/2016 14:12</t>
  </si>
  <si>
    <t>11/17/2016 14:13</t>
  </si>
  <si>
    <t>11/17/2016 14:14</t>
  </si>
  <si>
    <t>11/17/2016 14:15</t>
  </si>
  <si>
    <t>11/17/2016 14:16</t>
  </si>
  <si>
    <t>11/17/2016 14:17</t>
  </si>
  <si>
    <t>11/17/2016 14:18</t>
  </si>
  <si>
    <t>11/17/2016 14:19</t>
  </si>
  <si>
    <t>11/17/2016 14:20</t>
  </si>
  <si>
    <t>11/17/2016 14:21</t>
  </si>
  <si>
    <t>11/17/2016 14:22</t>
  </si>
  <si>
    <t>11/17/2016 14:23</t>
  </si>
  <si>
    <t>11/17/2016 14:24</t>
  </si>
  <si>
    <t>11/17/2016 14:25</t>
  </si>
  <si>
    <t>11/17/2016 14:26</t>
  </si>
  <si>
    <t>11/17/2016 14:27</t>
  </si>
  <si>
    <t>11/17/2016 14:28</t>
  </si>
  <si>
    <t>11/17/2016 14:29</t>
  </si>
  <si>
    <t>11/17/2016 14:30</t>
  </si>
  <si>
    <t>11/17/2016 14:31</t>
  </si>
  <si>
    <t>11/17/2016 14:32</t>
  </si>
  <si>
    <t>11/17/2016 14:33</t>
  </si>
  <si>
    <t>11/17/2016 14:34</t>
  </si>
  <si>
    <t>11/17/2016 14:35</t>
  </si>
  <si>
    <t>11/17/2016 14:36</t>
  </si>
  <si>
    <t>11/17/2016 14:37</t>
  </si>
  <si>
    <t>11/17/2016 14:38</t>
  </si>
  <si>
    <t>11/17/2016 14:39</t>
  </si>
  <si>
    <t>11/17/2016 14:40</t>
  </si>
  <si>
    <t>11/17/2016 14:41</t>
  </si>
  <si>
    <t>11/17/2016 14:42</t>
  </si>
  <si>
    <t>11/17/2016 14:43</t>
  </si>
  <si>
    <t>11/17/2016 14:44</t>
  </si>
  <si>
    <t>11/17/2016 14:45</t>
  </si>
  <si>
    <t>11/17/2016 14:46</t>
  </si>
  <si>
    <t>11/17/2016 14:47</t>
  </si>
  <si>
    <t>11/17/2016 14:48</t>
  </si>
  <si>
    <t>11/17/2016 14:49</t>
  </si>
  <si>
    <t>11/17/2016 14:50</t>
  </si>
  <si>
    <t>11/17/2016 14:51</t>
  </si>
  <si>
    <t>11/17/2016 14:52</t>
  </si>
  <si>
    <t>11/17/2016 14:53</t>
  </si>
  <si>
    <t>11/17/2016 14:54</t>
  </si>
  <si>
    <t>11/17/2016 14:55</t>
  </si>
  <si>
    <t>11/17/2016 14:56</t>
  </si>
  <si>
    <t>11/17/2016 14:57</t>
  </si>
  <si>
    <t>11/17/2016 14:58</t>
  </si>
  <si>
    <t>11/17/2016 14:59</t>
  </si>
  <si>
    <t>11/17/2016 15:00</t>
  </si>
  <si>
    <t>11/17/2016 15:01</t>
  </si>
  <si>
    <t>11/17/2016 15:02</t>
  </si>
  <si>
    <t>11/17/2016 15:03</t>
  </si>
  <si>
    <t>11/17/2016 15:04</t>
  </si>
  <si>
    <t>11/17/2016 15:06</t>
  </si>
  <si>
    <t>11/17/2016 15:07</t>
  </si>
  <si>
    <t>11/17/2016 15:08</t>
  </si>
  <si>
    <t>11/17/2016 15:09</t>
  </si>
  <si>
    <t>11/17/2016 15:10</t>
  </si>
  <si>
    <t>11/17/2016 15:11</t>
  </si>
  <si>
    <t>11/17/2016 15:12</t>
  </si>
  <si>
    <t>11/17/2016 15:13</t>
  </si>
  <si>
    <t>11/17/2016 15:14</t>
  </si>
  <si>
    <t>11/17/2016 15:15</t>
  </si>
  <si>
    <t>11/17/2016 15:17</t>
  </si>
  <si>
    <t>11/17/2016 15:18</t>
  </si>
  <si>
    <t>11/17/2016 15:20</t>
  </si>
  <si>
    <t>11/17/2016 15:21</t>
  </si>
  <si>
    <t>11/17/2016 15:22</t>
  </si>
  <si>
    <t>11/17/2016 15:23</t>
  </si>
  <si>
    <t>11/17/2016 15:24</t>
  </si>
  <si>
    <t>11/17/2016 15:25</t>
  </si>
  <si>
    <t>11/17/2016 15:26</t>
  </si>
  <si>
    <t>11/17/2016 15:27</t>
  </si>
  <si>
    <t>11/17/2016 15:28</t>
  </si>
  <si>
    <t>11/17/2016 15:29</t>
  </si>
  <si>
    <t>11/17/2016 15:30</t>
  </si>
  <si>
    <t>11/17/2016 15:31</t>
  </si>
  <si>
    <t>11/17/2016 15:35</t>
  </si>
  <si>
    <t>11/17/2016 15:37</t>
  </si>
  <si>
    <t>11/17/2016 15:39</t>
  </si>
  <si>
    <t>11/17/2016 15:41</t>
  </si>
  <si>
    <t>11/17/2016 15:42</t>
  </si>
  <si>
    <t>11/17/2016 15:43</t>
  </si>
  <si>
    <t>11/17/2016 15:44</t>
  </si>
  <si>
    <t>11/17/2016 15:45</t>
  </si>
  <si>
    <t>11/17/2016 15:46</t>
  </si>
  <si>
    <t>11/17/2016 15:47</t>
  </si>
  <si>
    <t>11/17/2016 15:48</t>
  </si>
  <si>
    <t>11/17/2016 15:50</t>
  </si>
  <si>
    <t>11/17/2016 15:51</t>
  </si>
  <si>
    <t>11/17/2016 15:52</t>
  </si>
  <si>
    <t>11/17/2016 15:53</t>
  </si>
  <si>
    <t>11/17/2016 15:54</t>
  </si>
  <si>
    <t>11/17/2016 15:55</t>
  </si>
  <si>
    <t>11/17/2016 15:56</t>
  </si>
  <si>
    <t>11/17/2016 15:57</t>
  </si>
  <si>
    <t>11/17/2016 15:58</t>
  </si>
  <si>
    <t>11/17/2016 15:59</t>
  </si>
  <si>
    <t>11/17/2016 16:00</t>
  </si>
  <si>
    <t>11/17/2016 16:01</t>
  </si>
  <si>
    <t>11/17/2016 16:02</t>
  </si>
  <si>
    <t>11/17/2016 16:03</t>
  </si>
  <si>
    <t>11/17/2016 16:04</t>
  </si>
  <si>
    <t>11/17/2016 16:05</t>
  </si>
  <si>
    <t>11/17/2016 16:06</t>
  </si>
  <si>
    <t>11/17/2016 16:07</t>
  </si>
  <si>
    <t>11/17/2016 16:08</t>
  </si>
  <si>
    <t>11/17/2016 16:09</t>
  </si>
  <si>
    <t>11/17/2016 16:10</t>
  </si>
  <si>
    <t>11/17/2016 16:11</t>
  </si>
  <si>
    <t>11/17/2016 16:12</t>
  </si>
  <si>
    <t>11/17/2016 16:13</t>
  </si>
  <si>
    <t>11/17/2016 16:14</t>
  </si>
  <si>
    <t>11/17/2016 16:15</t>
  </si>
  <si>
    <t>11/17/2016 16:16</t>
  </si>
  <si>
    <t>11/17/2016 16:17</t>
  </si>
  <si>
    <t>11/17/2016 16:18</t>
  </si>
  <si>
    <t>11/17/2016 16:19</t>
  </si>
  <si>
    <t>11/17/2016 16:20</t>
  </si>
  <si>
    <t>11/17/2016 16:21</t>
  </si>
  <si>
    <t>11/17/2016 16:22</t>
  </si>
  <si>
    <t>11/17/2016 16:23</t>
  </si>
  <si>
    <t>11/17/2016 16:24</t>
  </si>
  <si>
    <t>11/17/2016 16:25</t>
  </si>
  <si>
    <t>11/17/2016 16:26</t>
  </si>
  <si>
    <t>11/17/2016 16:27</t>
  </si>
  <si>
    <t>11/17/2016 16:28</t>
  </si>
  <si>
    <t>11/17/2016 16:29</t>
  </si>
  <si>
    <t>11/17/2016 16:30</t>
  </si>
  <si>
    <t>11/17/2016 16:31</t>
  </si>
  <si>
    <t>11/17/2016 16:32</t>
  </si>
  <si>
    <t>11/17/2016 16:33</t>
  </si>
  <si>
    <t>11/17/2016 16:34</t>
  </si>
  <si>
    <t>11/17/2016 16:35</t>
  </si>
  <si>
    <t>11/17/2016 16:36</t>
  </si>
  <si>
    <t>11/17/2016 16:37</t>
  </si>
  <si>
    <t>11/17/2016 16:38</t>
  </si>
  <si>
    <t>11/17/2016 16:39</t>
  </si>
  <si>
    <t>11/17/2016 16:40</t>
  </si>
  <si>
    <t>11/17/2016 16:41</t>
  </si>
  <si>
    <t>11/17/2016 16:42</t>
  </si>
  <si>
    <t>11/17/2016 16:43</t>
  </si>
  <si>
    <t>11/17/2016 16:44</t>
  </si>
  <si>
    <t>11/17/2016 16:45</t>
  </si>
  <si>
    <t>11/17/2016 16:46</t>
  </si>
  <si>
    <t>11/17/2016 16:47</t>
  </si>
  <si>
    <t>11/17/2016 16:49</t>
  </si>
  <si>
    <t>11/17/2016 16:50</t>
  </si>
  <si>
    <t>11/17/2016 16:51</t>
  </si>
  <si>
    <t>11/17/2016 16:52</t>
  </si>
  <si>
    <t>11/17/2016 16:53</t>
  </si>
  <si>
    <t>11/17/2016 16:55</t>
  </si>
  <si>
    <t>11/17/2016 16:56</t>
  </si>
  <si>
    <t>11/17/2016 16:57</t>
  </si>
  <si>
    <t>11/17/2016 16:58</t>
  </si>
  <si>
    <t>11/17/2016 16:59</t>
  </si>
  <si>
    <t>11/17/2016 17:00</t>
  </si>
  <si>
    <t>11/17/2016 17:01</t>
  </si>
  <si>
    <t>11/17/2016 17:02</t>
  </si>
  <si>
    <t>11/17/2016 17:03</t>
  </si>
  <si>
    <t>11/17/2016 17:04</t>
  </si>
  <si>
    <t>11/17/2016 17:05</t>
  </si>
  <si>
    <t>11/17/2016 17:06</t>
  </si>
  <si>
    <t>11/17/2016 17:07</t>
  </si>
  <si>
    <t>11/17/2016 17:08</t>
  </si>
  <si>
    <t>11/17/2016 17:10</t>
  </si>
  <si>
    <t>11/17/2016 17:11</t>
  </si>
  <si>
    <t>11/17/2016 17:12</t>
  </si>
  <si>
    <t>11/17/2016 17:13</t>
  </si>
  <si>
    <t>11/17/2016 17:14</t>
  </si>
  <si>
    <t>11/17/2016 17:15</t>
  </si>
  <si>
    <t>11/17/2016 17:16</t>
  </si>
  <si>
    <t>11/17/2016 17:17</t>
  </si>
  <si>
    <t>11/17/2016 17:18</t>
  </si>
  <si>
    <t>11/17/2016 17:19</t>
  </si>
  <si>
    <t>11/17/2016 17:20</t>
  </si>
  <si>
    <t>11/17/2016 17:21</t>
  </si>
  <si>
    <t>11/17/2016 17:22</t>
  </si>
  <si>
    <t>11/17/2016 17:23</t>
  </si>
  <si>
    <t>11/17/2016 17:24</t>
  </si>
  <si>
    <t>11/17/2016 17:25</t>
  </si>
  <si>
    <t>11/17/2016 17:26</t>
  </si>
  <si>
    <t>11/17/2016 17:27</t>
  </si>
  <si>
    <t>11/17/2016 17:28</t>
  </si>
  <si>
    <t>11/17/2016 17:29</t>
  </si>
  <si>
    <t>11/17/2016 17:30</t>
  </si>
  <si>
    <t>11/17/2016 17:31</t>
  </si>
  <si>
    <t>11/17/2016 17:32</t>
  </si>
  <si>
    <t>11/17/2016 17:33</t>
  </si>
  <si>
    <t>11/17/2016 17:34</t>
  </si>
  <si>
    <t>11/17/2016 17:35</t>
  </si>
  <si>
    <t>11/17/2016 17:36</t>
  </si>
  <si>
    <t>11/17/2016 17:37</t>
  </si>
  <si>
    <t>11/17/2016 17:38</t>
  </si>
  <si>
    <t>11/17/2016 17:39</t>
  </si>
  <si>
    <t>11/17/2016 17:40</t>
  </si>
  <si>
    <t>11/17/2016 17:41</t>
  </si>
  <si>
    <t>11/17/2016 17:42</t>
  </si>
  <si>
    <t>11/17/2016 17:43</t>
  </si>
  <si>
    <t>11/17/2016 17:44</t>
  </si>
  <si>
    <t>11/17/2016 17:45</t>
  </si>
  <si>
    <t>11/17/2016 17:46</t>
  </si>
  <si>
    <t>11/17/2016 17:47</t>
  </si>
  <si>
    <t>11/17/2016 17:48</t>
  </si>
  <si>
    <t>11/17/2016 17:49</t>
  </si>
  <si>
    <t>11/17/2016 17:50</t>
  </si>
  <si>
    <t>11/17/2016 17:51</t>
  </si>
  <si>
    <t>11/17/2016 17:52</t>
  </si>
  <si>
    <t>11/17/2016 17:53</t>
  </si>
  <si>
    <t>11/17/2016 17:54</t>
  </si>
  <si>
    <t>11/17/2016 17:55</t>
  </si>
  <si>
    <t>11/17/2016 17:56</t>
  </si>
  <si>
    <t>11/17/2016 17:57</t>
  </si>
  <si>
    <t>11/17/2016 17:58</t>
  </si>
  <si>
    <t>11/17/2016 17:59</t>
  </si>
  <si>
    <t>11/17/2016 18:00</t>
  </si>
  <si>
    <t>11/17/2016 18:01</t>
  </si>
  <si>
    <t>11/17/2016 18:02</t>
  </si>
  <si>
    <t>11/17/2016 18:03</t>
  </si>
  <si>
    <t>11/17/2016 18:04</t>
  </si>
  <si>
    <t>11/17/2016 18:05</t>
  </si>
  <si>
    <t>11/17/2016 18:06</t>
  </si>
  <si>
    <t>11/17/2016 18:07</t>
  </si>
  <si>
    <t>11/17/2016 18:08</t>
  </si>
  <si>
    <t>11/17/2016 18:09</t>
  </si>
  <si>
    <t>11/17/2016 18:10</t>
  </si>
  <si>
    <t>11/17/2016 18:11</t>
  </si>
  <si>
    <t>11/17/2016 18:12</t>
  </si>
  <si>
    <t>11/17/2016 18:13</t>
  </si>
  <si>
    <t>11/17/2016 18:14</t>
  </si>
  <si>
    <t>11/17/2016 18:15</t>
  </si>
  <si>
    <t>11/17/2016 18:16</t>
  </si>
  <si>
    <t>11/17/2016 18:17</t>
  </si>
  <si>
    <t>11/17/2016 18:18</t>
  </si>
  <si>
    <t>11/17/2016 18:19</t>
  </si>
  <si>
    <t>11/17/2016 18:20</t>
  </si>
  <si>
    <t>11/17/2016 18:21</t>
  </si>
  <si>
    <t>11/17/2016 18:22</t>
  </si>
  <si>
    <t>11/17/2016 18:23</t>
  </si>
  <si>
    <t>11/17/2016 18:24</t>
  </si>
  <si>
    <t>11/17/2016 18:25</t>
  </si>
  <si>
    <t>11/17/2016 18:26</t>
  </si>
  <si>
    <t>11/17/2016 18:27</t>
  </si>
  <si>
    <t>11/17/2016 18:28</t>
  </si>
  <si>
    <t>11/17/2016 18:29</t>
  </si>
  <si>
    <t>11/17/2016 18:30</t>
  </si>
  <si>
    <t>11/17/2016 18:31</t>
  </si>
  <si>
    <t>11/17/2016 18:32</t>
  </si>
  <si>
    <t>11/17/2016 18:33</t>
  </si>
  <si>
    <t>11/17/2016 18:34</t>
  </si>
  <si>
    <t>11/17/2016 18:35</t>
  </si>
  <si>
    <t>11/17/2016 18:36</t>
  </si>
  <si>
    <t>11/17/2016 18:37</t>
  </si>
  <si>
    <t>11/17/2016 18:38</t>
  </si>
  <si>
    <t>11/17/2016 18:39</t>
  </si>
  <si>
    <t>11/17/2016 18:40</t>
  </si>
  <si>
    <t>11/17/2016 18:41</t>
  </si>
  <si>
    <t>11/17/2016 18:42</t>
  </si>
  <si>
    <t>11/17/2016 18:43</t>
  </si>
  <si>
    <t>11/17/2016 18:44</t>
  </si>
  <si>
    <t>11/17/2016 18:45</t>
  </si>
  <si>
    <t>11/17/2016 18:46</t>
  </si>
  <si>
    <t>11/17/2016 18:47</t>
  </si>
  <si>
    <t>11/17/2016 18:48</t>
  </si>
  <si>
    <t>11/17/2016 18:49</t>
  </si>
  <si>
    <t>11/17/2016 18:50</t>
  </si>
  <si>
    <t>11/17/2016 18:53</t>
  </si>
  <si>
    <t>11/17/2016 18:54</t>
  </si>
  <si>
    <t>11/17/2016 18:55</t>
  </si>
  <si>
    <t>11/17/2016 18:56</t>
  </si>
  <si>
    <t>11/17/2016 18:57</t>
  </si>
  <si>
    <t>11/17/2016 18:58</t>
  </si>
  <si>
    <t>11/17/2016 18:59</t>
  </si>
  <si>
    <t>11/17/2016 19:00</t>
  </si>
  <si>
    <t>11/17/2016 19:01</t>
  </si>
  <si>
    <t>11/17/2016 19:02</t>
  </si>
  <si>
    <t>11/17/2016 19:03</t>
  </si>
  <si>
    <t>11/17/2016 19:04</t>
  </si>
  <si>
    <t>11/17/2016 19:05</t>
  </si>
  <si>
    <t>11/17/2016 19:06</t>
  </si>
  <si>
    <t>11/17/2016 19:08</t>
  </si>
  <si>
    <t>11/17/2016 19:09</t>
  </si>
  <si>
    <t>11/17/2016 19:12</t>
  </si>
  <si>
    <t>11/17/2016 19:13</t>
  </si>
  <si>
    <t>11/17/2016 19:14</t>
  </si>
  <si>
    <t>11/17/2016 19:15</t>
  </si>
  <si>
    <t>11/17/2016 19:16</t>
  </si>
  <si>
    <t>11/17/2016 19:17</t>
  </si>
  <si>
    <t>11/17/2016 19:18</t>
  </si>
  <si>
    <t>11/17/2016 19:24</t>
  </si>
  <si>
    <t>11/17/2016 19:25</t>
  </si>
  <si>
    <t>11/17/2016 19:27</t>
  </si>
  <si>
    <t>11/17/2016 19:28</t>
  </si>
  <si>
    <t>11/17/2016 19:29</t>
  </si>
  <si>
    <t>11/17/2016 19:36</t>
  </si>
  <si>
    <t>11/17/2016 19:37</t>
  </si>
  <si>
    <t>11/17/2016 19:38</t>
  </si>
  <si>
    <t>11/17/2016 19:39</t>
  </si>
  <si>
    <t>11/17/2016 19:40</t>
  </si>
  <si>
    <t>11/17/2016 19:41</t>
  </si>
  <si>
    <t>11/17/2016 19:42</t>
  </si>
  <si>
    <t>11/17/2016 19:43</t>
  </si>
  <si>
    <t>11/17/2016 19:44</t>
  </si>
  <si>
    <t>11/17/2016 19:45</t>
  </si>
  <si>
    <t>11/17/2016 19:46</t>
  </si>
  <si>
    <t>11/17/2016 19:47</t>
  </si>
  <si>
    <t>11/17/2016 19:48</t>
  </si>
  <si>
    <t>11/17/2016 19:49</t>
  </si>
  <si>
    <t>11/17/2016 19:50</t>
  </si>
  <si>
    <t>11/17/2016 19:51</t>
  </si>
  <si>
    <t>11/17/2016 19:52</t>
  </si>
  <si>
    <t>11/17/2016 19:53</t>
  </si>
  <si>
    <t>11/17/2016 19:54</t>
  </si>
  <si>
    <t>11/17/2016 19:55</t>
  </si>
  <si>
    <t>11/17/2016 19:56</t>
  </si>
  <si>
    <t>11/17/2016 19:57</t>
  </si>
  <si>
    <t>11/17/2016 19:59</t>
  </si>
  <si>
    <t>11/17/2016 20:00</t>
  </si>
  <si>
    <t>11/17/2016 20:01</t>
  </si>
  <si>
    <t>11/17/2016 20:02</t>
  </si>
  <si>
    <t>11/17/2016 20:03</t>
  </si>
  <si>
    <t>11/17/2016 20:04</t>
  </si>
  <si>
    <t>11/17/2016 20:05</t>
  </si>
  <si>
    <t>11/17/2016 20:06</t>
  </si>
  <si>
    <t>11/17/2016 20:07</t>
  </si>
  <si>
    <t>11/17/2016 20:08</t>
  </si>
  <si>
    <t>11/17/2016 20:09</t>
  </si>
  <si>
    <t>11/17/2016 20:11</t>
  </si>
  <si>
    <t>11/17/2016 20:12</t>
  </si>
  <si>
    <t>11/17/2016 20:13</t>
  </si>
  <si>
    <t>11/17/2016 20:14</t>
  </si>
  <si>
    <t>11/17/2016 20:15</t>
  </si>
  <si>
    <t>11/17/2016 20:16</t>
  </si>
  <si>
    <t>11/17/2016 20:17</t>
  </si>
  <si>
    <t>11/17/2016 20:18</t>
  </si>
  <si>
    <t>11/17/2016 20:19</t>
  </si>
  <si>
    <t>11/17/2016 20:20</t>
  </si>
  <si>
    <t>11/17/2016 20:21</t>
  </si>
  <si>
    <t>11/17/2016 20:22</t>
  </si>
  <si>
    <t>11/17/2016 20:23</t>
  </si>
  <si>
    <t>11/17/2016 20:24</t>
  </si>
  <si>
    <t>11/17/2016 20:25</t>
  </si>
  <si>
    <t>11/17/2016 20:26</t>
  </si>
  <si>
    <t>11/17/2016 20:27</t>
  </si>
  <si>
    <t>11/17/2016 20:28</t>
  </si>
  <si>
    <t>11/17/2016 20:29</t>
  </si>
  <si>
    <t>11/17/2016 20:30</t>
  </si>
  <si>
    <t>11/17/2016 20:31</t>
  </si>
  <si>
    <t>11/17/2016 20:32</t>
  </si>
  <si>
    <t>11/17/2016 20:33</t>
  </si>
  <si>
    <t>11/17/2016 20:35</t>
  </si>
  <si>
    <t>11/17/2016 20:36</t>
  </si>
  <si>
    <t>11/17/2016 20:37</t>
  </si>
  <si>
    <t>11/17/2016 20:38</t>
  </si>
  <si>
    <t>11/17/2016 20:39</t>
  </si>
  <si>
    <t>11/17/2016 20:40</t>
  </si>
  <si>
    <t>11/17/2016 20:41</t>
  </si>
  <si>
    <t>11/17/2016 20:42</t>
  </si>
  <si>
    <t>11/17/2016 20:43</t>
  </si>
  <si>
    <t>11/17/2016 20:45</t>
  </si>
  <si>
    <t>11/17/2016 20:47</t>
  </si>
  <si>
    <t>11/17/2016 20:48</t>
  </si>
  <si>
    <t>11/17/2016 20:49</t>
  </si>
  <si>
    <t>11/17/2016 20:50</t>
  </si>
  <si>
    <t>11/17/2016 20:51</t>
  </si>
  <si>
    <t>11/17/2016 20:52</t>
  </si>
  <si>
    <t>11/17/2016 20:53</t>
  </si>
  <si>
    <t>11/17/2016 20:54</t>
  </si>
  <si>
    <t>11/17/2016 20:55</t>
  </si>
  <si>
    <t>11/17/2016 20:56</t>
  </si>
  <si>
    <t>11/17/2016 20:57</t>
  </si>
  <si>
    <t>11/17/2016 20:58</t>
  </si>
  <si>
    <t>11/17/2016 20:59</t>
  </si>
  <si>
    <t>11/17/2016 21:00</t>
  </si>
  <si>
    <t>11/17/2016 21:01</t>
  </si>
  <si>
    <t>11/17/2016 21:02</t>
  </si>
  <si>
    <t>11/17/2016 21:03</t>
  </si>
  <si>
    <t>11/17/2016 21:04</t>
  </si>
  <si>
    <t>11/17/2016 21:05</t>
  </si>
  <si>
    <t>11/17/2016 21:06</t>
  </si>
  <si>
    <t>11/17/2016 21:07</t>
  </si>
  <si>
    <t>11/17/2016 21:08</t>
  </si>
  <si>
    <t>11/17/2016 21:09</t>
  </si>
  <si>
    <t>11/17/2016 21:10</t>
  </si>
  <si>
    <t>11/17/2016 21:11</t>
  </si>
  <si>
    <t>11/17/2016 21:12</t>
  </si>
  <si>
    <t>11/17/2016 21:13</t>
  </si>
  <si>
    <t>11/17/2016 21:14</t>
  </si>
  <si>
    <t>11/17/2016 21:15</t>
  </si>
  <si>
    <t>11/17/2016 21:16</t>
  </si>
  <si>
    <t>11/17/2016 21:17</t>
  </si>
  <si>
    <t>11/17/2016 21:18</t>
  </si>
  <si>
    <t>11/17/2016 21:19</t>
  </si>
  <si>
    <t>11/17/2016 21:20</t>
  </si>
  <si>
    <t>11/17/2016 21:21</t>
  </si>
  <si>
    <t>11/17/2016 21:22</t>
  </si>
  <si>
    <t>11/17/2016 21:23</t>
  </si>
  <si>
    <t>11/17/2016 21:24</t>
  </si>
  <si>
    <t>11/17/2016 21:25</t>
  </si>
  <si>
    <t>11/17/2016 21:26</t>
  </si>
  <si>
    <t>11/17/2016 21:27</t>
  </si>
  <si>
    <t>11/17/2016 21:28</t>
  </si>
  <si>
    <t>11/17/2016 21:29</t>
  </si>
  <si>
    <t>11/17/2016 21:30</t>
  </si>
  <si>
    <t>11/17/2016 21:31</t>
  </si>
  <si>
    <t>11/17/2016 21:32</t>
  </si>
  <si>
    <t>11/17/2016 21:33</t>
  </si>
  <si>
    <t>11/17/2016 21:34</t>
  </si>
  <si>
    <t>11/17/2016 21:35</t>
  </si>
  <si>
    <t>11/17/2016 21:36</t>
  </si>
  <si>
    <t>11/17/2016 21:37</t>
  </si>
  <si>
    <t>11/17/2016 21:38</t>
  </si>
  <si>
    <t>11/17/2016 21:39</t>
  </si>
  <si>
    <t>11/17/2016 21:40</t>
  </si>
  <si>
    <t>11/17/2016 21:41</t>
  </si>
  <si>
    <t>11/17/2016 21:42</t>
  </si>
  <si>
    <t>11/17/2016 21:43</t>
  </si>
  <si>
    <t>11/17/2016 21:44</t>
  </si>
  <si>
    <t>11/17/2016 21:45</t>
  </si>
  <si>
    <t>11/17/2016 21:46</t>
  </si>
  <si>
    <t>11/17/2016 21:47</t>
  </si>
  <si>
    <t>11/17/2016 21:48</t>
  </si>
  <si>
    <t>11/17/2016 21:49</t>
  </si>
  <si>
    <t>11/17/2016 21:50</t>
  </si>
  <si>
    <t>11/17/2016 21:51</t>
  </si>
  <si>
    <t>11/17/2016 21:52</t>
  </si>
  <si>
    <t>11/17/2016 21:53</t>
  </si>
  <si>
    <t>11/17/2016 21:54</t>
  </si>
  <si>
    <t>11/17/2016 21:55</t>
  </si>
  <si>
    <t>11/17/2016 21:56</t>
  </si>
  <si>
    <t>11/17/2016 21:57</t>
  </si>
  <si>
    <t>11/17/2016 21:58</t>
  </si>
  <si>
    <t>11/17/2016 21:59</t>
  </si>
  <si>
    <t>11/17/2016 22:00</t>
  </si>
  <si>
    <t>11/17/2016 22:01</t>
  </si>
  <si>
    <t>11/17/2016 22:02</t>
  </si>
  <si>
    <t>11/17/2016 22:03</t>
  </si>
  <si>
    <t>11/17/2016 22:04</t>
  </si>
  <si>
    <t>11/17/2016 22:05</t>
  </si>
  <si>
    <t>11/17/2016 22:06</t>
  </si>
  <si>
    <t>11/17/2016 22:07</t>
  </si>
  <si>
    <t>11/17/2016 22:08</t>
  </si>
  <si>
    <t>11/17/2016 22:09</t>
  </si>
  <si>
    <t>11/17/2016 22:10</t>
  </si>
  <si>
    <t>11/17/2016 22:11</t>
  </si>
  <si>
    <t>11/17/2016 22:12</t>
  </si>
  <si>
    <t>11/17/2016 22:13</t>
  </si>
  <si>
    <t>11/17/2016 22:14</t>
  </si>
  <si>
    <t>11/17/2016 22:15</t>
  </si>
  <si>
    <t>11/17/2016 22:16</t>
  </si>
  <si>
    <t>11/17/2016 22:17</t>
  </si>
  <si>
    <t>11/17/2016 22:18</t>
  </si>
  <si>
    <t>11/17/2016 22:19</t>
  </si>
  <si>
    <t>11/17/2016 22:20</t>
  </si>
  <si>
    <t>11/17/2016 22:21</t>
  </si>
  <si>
    <t>11/17/2016 22:22</t>
  </si>
  <si>
    <t>11/17/2016 22:23</t>
  </si>
  <si>
    <t>11/17/2016 22:24</t>
  </si>
  <si>
    <t>11/17/2016 22:25</t>
  </si>
  <si>
    <t>11/17/2016 22:26</t>
  </si>
  <si>
    <t>11/17/2016 22:27</t>
  </si>
  <si>
    <t>11/17/2016 22:28</t>
  </si>
  <si>
    <t>11/17/2016 22:29</t>
  </si>
  <si>
    <t>11/17/2016 22:30</t>
  </si>
  <si>
    <t>11/17/2016 22:32</t>
  </si>
  <si>
    <t>11/17/2016 22:33</t>
  </si>
  <si>
    <t>11/17/2016 22:34</t>
  </si>
  <si>
    <t>11/17/2016 22:35</t>
  </si>
  <si>
    <t>11/17/2016 22:36</t>
  </si>
  <si>
    <t>11/17/2016 22:38</t>
  </si>
  <si>
    <t>11/17/2016 22:39</t>
  </si>
  <si>
    <t>11/17/2016 22:40</t>
  </si>
  <si>
    <t>11/17/2016 22:41</t>
  </si>
  <si>
    <t>11/17/2016 22:43</t>
  </si>
  <si>
    <t>11/17/2016 22:44</t>
  </si>
  <si>
    <t>11/17/2016 22:45</t>
  </si>
  <si>
    <t>11/17/2016 22:57</t>
  </si>
  <si>
    <t>11/17/2016 22:58</t>
  </si>
  <si>
    <t>11/17/2016 22:59</t>
  </si>
  <si>
    <t>11/17/2016 23:06</t>
  </si>
  <si>
    <t>11/17/2016 23:07</t>
  </si>
  <si>
    <t>11/17/2016 23:08</t>
  </si>
  <si>
    <t>11/17/2016 23:09</t>
  </si>
  <si>
    <t>11/17/2016 23:10</t>
  </si>
  <si>
    <t>11/17/2016 23:11</t>
  </si>
  <si>
    <t>11/17/2016 23:12</t>
  </si>
  <si>
    <t>11/17/2016 23:13</t>
  </si>
  <si>
    <t>11/17/2016 23:14</t>
  </si>
  <si>
    <t>11/17/2016 23:15</t>
  </si>
  <si>
    <t>11/17/2016 23:24</t>
  </si>
  <si>
    <t>11/17/2016 23:26</t>
  </si>
  <si>
    <t>11/17/2016 23:31</t>
  </si>
  <si>
    <t>11/17/2016 23:36</t>
  </si>
  <si>
    <t>11/17/2016 23:38</t>
  </si>
  <si>
    <t>11/17/2016 23:39</t>
  </si>
  <si>
    <t>11/17/2016 23:41</t>
  </si>
  <si>
    <t>11/17/2016 23:42</t>
  </si>
  <si>
    <t>11/17/2016 23:44</t>
  </si>
  <si>
    <t>11/17/2016 23:45</t>
  </si>
  <si>
    <t>11/17/2016 23:46</t>
  </si>
  <si>
    <t>11/17/2016 23:49</t>
  </si>
  <si>
    <t>11/17/2016 23:50</t>
  </si>
  <si>
    <t>11/17/2016 23:51</t>
  </si>
  <si>
    <t>11/17/2016 23:52</t>
  </si>
  <si>
    <t>11/17/2016 23:53</t>
  </si>
  <si>
    <t>11/17/2016 23:54</t>
  </si>
  <si>
    <t>11/17/2016 23:55</t>
  </si>
  <si>
    <t>11/17/2016 23:56</t>
  </si>
  <si>
    <t>11/17/2016 23:57</t>
  </si>
  <si>
    <t>11/17/2016 23:58</t>
  </si>
  <si>
    <t>11/17/2016 23:59</t>
  </si>
  <si>
    <t>11/18/2016 0:00</t>
  </si>
  <si>
    <t>11/18/2016 0:01</t>
  </si>
  <si>
    <t>11/18/2016 0:02</t>
  </si>
  <si>
    <t>11/18/2016 0:03</t>
  </si>
  <si>
    <t>11/18/2016 0:04</t>
  </si>
  <si>
    <t>11/18/2016 0:05</t>
  </si>
  <si>
    <t>11/18/2016 0:06</t>
  </si>
  <si>
    <t>11/18/2016 0:08</t>
  </si>
  <si>
    <t>11/18/2016 0:09</t>
  </si>
  <si>
    <t>11/18/2016 0:10</t>
  </si>
  <si>
    <t>11/18/2016 0:11</t>
  </si>
  <si>
    <t>11/18/2016 0:12</t>
  </si>
  <si>
    <t>11/18/2016 0:15</t>
  </si>
  <si>
    <t>11/18/2016 0:16</t>
  </si>
  <si>
    <t>11/18/2016 0:17</t>
  </si>
  <si>
    <t>11/18/2016 0:18</t>
  </si>
  <si>
    <t>11/18/2016 0:19</t>
  </si>
  <si>
    <t>11/18/2016 0:20</t>
  </si>
  <si>
    <t>11/18/2016 0:21</t>
  </si>
  <si>
    <t>11/18/2016 0:22</t>
  </si>
  <si>
    <t>11/18/2016 0:23</t>
  </si>
  <si>
    <t>11/18/2016 0:24</t>
  </si>
  <si>
    <t>11/18/2016 0:27</t>
  </si>
  <si>
    <t>11/18/2016 0:28</t>
  </si>
  <si>
    <t>11/18/2016 0:29</t>
  </si>
  <si>
    <t>11/18/2016 0:30</t>
  </si>
  <si>
    <t>11/18/2016 0:31</t>
  </si>
  <si>
    <t>11/18/2016 0:32</t>
  </si>
  <si>
    <t>11/18/2016 0:33</t>
  </si>
  <si>
    <t>11/18/2016 0:34</t>
  </si>
  <si>
    <t>11/18/2016 0:35</t>
  </si>
  <si>
    <t>11/18/2016 0:36</t>
  </si>
  <si>
    <t>11/18/2016 0:37</t>
  </si>
  <si>
    <t>11/18/2016 0:38</t>
  </si>
  <si>
    <t>11/18/2016 0:39</t>
  </si>
  <si>
    <t>11/18/2016 0:40</t>
  </si>
  <si>
    <t>11/18/2016 0:41</t>
  </si>
  <si>
    <t>11/18/2016 0:42</t>
  </si>
  <si>
    <t>11/18/2016 0:45</t>
  </si>
  <si>
    <t>11/18/2016 0:46</t>
  </si>
  <si>
    <t>11/18/2016 0:47</t>
  </si>
  <si>
    <t>11/18/2016 0:48</t>
  </si>
  <si>
    <t>11/18/2016 0:50</t>
  </si>
  <si>
    <t>11/18/2016 0:51</t>
  </si>
  <si>
    <t>11/18/2016 0:52</t>
  </si>
  <si>
    <t>11/18/2016 0:53</t>
  </si>
  <si>
    <t>11/18/2016 0:54</t>
  </si>
  <si>
    <t>11/18/2016 0:55</t>
  </si>
  <si>
    <t>11/18/2016 0:56</t>
  </si>
  <si>
    <t>11/18/2016 0:57</t>
  </si>
  <si>
    <t>11/18/2016 0:58</t>
  </si>
  <si>
    <t>11/18/2016 0:59</t>
  </si>
  <si>
    <t>11/18/2016 1:00</t>
  </si>
  <si>
    <t>11/18/2016 1:01</t>
  </si>
  <si>
    <t>11/18/2016 1:02</t>
  </si>
  <si>
    <t>11/18/2016 1:03</t>
  </si>
  <si>
    <t>11/18/2016 1:04</t>
  </si>
  <si>
    <t>11/18/2016 1:05</t>
  </si>
  <si>
    <t>11/18/2016 1:06</t>
  </si>
  <si>
    <t>11/18/2016 1:07</t>
  </si>
  <si>
    <t>11/18/2016 1:08</t>
  </si>
  <si>
    <t>11/18/2016 1:09</t>
  </si>
  <si>
    <t>11/18/2016 1:10</t>
  </si>
  <si>
    <t>11/18/2016 1:11</t>
  </si>
  <si>
    <t>11/18/2016 1:12</t>
  </si>
  <si>
    <t>11/18/2016 1:13</t>
  </si>
  <si>
    <t>11/18/2016 1:14</t>
  </si>
  <si>
    <t>11/18/2016 1:15</t>
  </si>
  <si>
    <t>11/18/2016 1:16</t>
  </si>
  <si>
    <t>11/18/2016 1:17</t>
  </si>
  <si>
    <t>11/18/2016 1:18</t>
  </si>
  <si>
    <t>11/18/2016 1:19</t>
  </si>
  <si>
    <t>11/18/2016 1:22</t>
  </si>
  <si>
    <t>11/18/2016 1:23</t>
  </si>
  <si>
    <t>11/18/2016 1:24</t>
  </si>
  <si>
    <t>11/18/2016 1:26</t>
  </si>
  <si>
    <t>11/18/2016 1:27</t>
  </si>
  <si>
    <t>11/18/2016 1:29</t>
  </si>
  <si>
    <t>11/18/2016 1:30</t>
  </si>
  <si>
    <t>11/18/2016 1:31</t>
  </si>
  <si>
    <t>11/18/2016 1:33</t>
  </si>
  <si>
    <t>11/18/2016 1:34</t>
  </si>
  <si>
    <t>11/18/2016 1:35</t>
  </si>
  <si>
    <t>11/18/2016 1:36</t>
  </si>
  <si>
    <t>11/18/2016 1:37</t>
  </si>
  <si>
    <t>11/18/2016 1:39</t>
  </si>
  <si>
    <t>11/18/2016 1:41</t>
  </si>
  <si>
    <t>11/18/2016 1:42</t>
  </si>
  <si>
    <t>11/18/2016 1:43</t>
  </si>
  <si>
    <t>11/18/2016 1:44</t>
  </si>
  <si>
    <t>11/18/2016 1:45</t>
  </si>
  <si>
    <t>11/18/2016 1:47</t>
  </si>
  <si>
    <t>11/18/2016 1:48</t>
  </si>
  <si>
    <t>11/18/2016 1:49</t>
  </si>
  <si>
    <t>11/18/2016 1:51</t>
  </si>
  <si>
    <t>11/18/2016 1:52</t>
  </si>
  <si>
    <t>11/18/2016 1:53</t>
  </si>
  <si>
    <t>11/18/2016 1:54</t>
  </si>
  <si>
    <t>11/18/2016 1:55</t>
  </si>
  <si>
    <t>11/18/2016 1:56</t>
  </si>
  <si>
    <t>11/18/2016 1:57</t>
  </si>
  <si>
    <t>11/18/2016 1:58</t>
  </si>
  <si>
    <t>11/18/2016 2:00</t>
  </si>
  <si>
    <t>11/18/2016 2:01</t>
  </si>
  <si>
    <t>11/18/2016 2:02</t>
  </si>
  <si>
    <t>11/18/2016 2:03</t>
  </si>
  <si>
    <t>11/18/2016 2:04</t>
  </si>
  <si>
    <t>11/18/2016 2:05</t>
  </si>
  <si>
    <t>11/18/2016 2:07</t>
  </si>
  <si>
    <t>11/18/2016 2:08</t>
  </si>
  <si>
    <t>11/18/2016 2:09</t>
  </si>
  <si>
    <t>11/18/2016 2:11</t>
  </si>
  <si>
    <t>11/18/2016 2:12</t>
  </si>
  <si>
    <t>11/18/2016 2:16</t>
  </si>
  <si>
    <t>11/18/2016 2:17</t>
  </si>
  <si>
    <t>11/18/2016 2:18</t>
  </si>
  <si>
    <t>11/18/2016 2:19</t>
  </si>
  <si>
    <t>11/18/2016 2:20</t>
  </si>
  <si>
    <t>11/18/2016 2:21</t>
  </si>
  <si>
    <t>11/18/2016 2:22</t>
  </si>
  <si>
    <t>11/18/2016 2:23</t>
  </si>
  <si>
    <t>11/18/2016 2:24</t>
  </si>
  <si>
    <t>11/18/2016 2:25</t>
  </si>
  <si>
    <t>11/18/2016 2:26</t>
  </si>
  <si>
    <t>11/18/2016 2:27</t>
  </si>
  <si>
    <t>11/18/2016 2:28</t>
  </si>
  <si>
    <t>11/18/2016 2:29</t>
  </si>
  <si>
    <t>11/18/2016 2:30</t>
  </si>
  <si>
    <t>11/18/2016 2:31</t>
  </si>
  <si>
    <t>11/18/2016 2:32</t>
  </si>
  <si>
    <t>11/18/2016 2:33</t>
  </si>
  <si>
    <t>11/18/2016 2:35</t>
  </si>
  <si>
    <t>11/18/2016 2:38</t>
  </si>
  <si>
    <t>11/18/2016 2:40</t>
  </si>
  <si>
    <t>11/18/2016 2:41</t>
  </si>
  <si>
    <t>11/18/2016 2:42</t>
  </si>
  <si>
    <t>11/18/2016 2:43</t>
  </si>
  <si>
    <t>11/18/2016 2:44</t>
  </si>
  <si>
    <t>11/18/2016 2:45</t>
  </si>
  <si>
    <t>11/18/2016 2:46</t>
  </si>
  <si>
    <t>11/18/2016 2:47</t>
  </si>
  <si>
    <t>11/18/2016 2:48</t>
  </si>
  <si>
    <t>11/18/2016 2:50</t>
  </si>
  <si>
    <t>11/18/2016 2:51</t>
  </si>
  <si>
    <t>11/18/2016 2:52</t>
  </si>
  <si>
    <t>11/18/2016 2:53</t>
  </si>
  <si>
    <t>11/18/2016 2:54</t>
  </si>
  <si>
    <t>11/18/2016 2:55</t>
  </si>
  <si>
    <t>11/18/2016 2:58</t>
  </si>
  <si>
    <t>11/18/2016 2:59</t>
  </si>
  <si>
    <t>11/18/2016 3:00</t>
  </si>
  <si>
    <t>11/18/2016 3:01</t>
  </si>
  <si>
    <t>11/18/2016 3:02</t>
  </si>
  <si>
    <t>11/18/2016 3:03</t>
  </si>
  <si>
    <t>11/18/2016 3:04</t>
  </si>
  <si>
    <t>11/18/2016 3:05</t>
  </si>
  <si>
    <t>11/18/2016 3:06</t>
  </si>
  <si>
    <t>11/18/2016 3:07</t>
  </si>
  <si>
    <t>11/18/2016 3:08</t>
  </si>
  <si>
    <t>11/18/2016 3:11</t>
  </si>
  <si>
    <t>11/18/2016 3:12</t>
  </si>
  <si>
    <t>11/18/2016 3:13</t>
  </si>
  <si>
    <t>11/18/2016 3:14</t>
  </si>
  <si>
    <t>11/18/2016 3:15</t>
  </si>
  <si>
    <t>11/18/2016 3:17</t>
  </si>
  <si>
    <t>11/18/2016 3:18</t>
  </si>
  <si>
    <t>11/18/2016 3:19</t>
  </si>
  <si>
    <t>11/18/2016 3:20</t>
  </si>
  <si>
    <t>11/18/2016 3:21</t>
  </si>
  <si>
    <t>11/18/2016 3:24</t>
  </si>
  <si>
    <t>11/18/2016 3:25</t>
  </si>
  <si>
    <t>11/18/2016 3:26</t>
  </si>
  <si>
    <t>11/18/2016 3:27</t>
  </si>
  <si>
    <t>11/18/2016 3:28</t>
  </si>
  <si>
    <t>11/18/2016 3:29</t>
  </si>
  <si>
    <t>11/18/2016 3:30</t>
  </si>
  <si>
    <t>11/18/2016 3:31</t>
  </si>
  <si>
    <t>11/18/2016 3:33</t>
  </si>
  <si>
    <t>11/18/2016 3:34</t>
  </si>
  <si>
    <t>11/18/2016 3:35</t>
  </si>
  <si>
    <t>11/18/2016 3:36</t>
  </si>
  <si>
    <t>11/18/2016 3:37</t>
  </si>
  <si>
    <t>11/18/2016 3:38</t>
  </si>
  <si>
    <t>11/18/2016 3:39</t>
  </si>
  <si>
    <t>11/18/2016 3:40</t>
  </si>
  <si>
    <t>11/18/2016 3:41</t>
  </si>
  <si>
    <t>11/18/2016 3:42</t>
  </si>
  <si>
    <t>11/18/2016 3:43</t>
  </si>
  <si>
    <t>11/18/2016 3:44</t>
  </si>
  <si>
    <t>11/18/2016 3:45</t>
  </si>
  <si>
    <t>11/18/2016 3:46</t>
  </si>
  <si>
    <t>11/18/2016 3:47</t>
  </si>
  <si>
    <t>11/18/2016 3:48</t>
  </si>
  <si>
    <t>11/18/2016 3:50</t>
  </si>
  <si>
    <t>11/18/2016 3:51</t>
  </si>
  <si>
    <t>11/18/2016 3:52</t>
  </si>
  <si>
    <t>11/18/2016 3:53</t>
  </si>
  <si>
    <t>11/18/2016 3:54</t>
  </si>
  <si>
    <t>11/18/2016 3:55</t>
  </si>
  <si>
    <t>11/18/2016 3:56</t>
  </si>
  <si>
    <t>11/18/2016 3:57</t>
  </si>
  <si>
    <t>11/18/2016 3:58</t>
  </si>
  <si>
    <t>11/18/2016 3:59</t>
  </si>
  <si>
    <t>11/18/2016 4:00</t>
  </si>
  <si>
    <t>11/18/2016 4:01</t>
  </si>
  <si>
    <t>11/18/2016 4:02</t>
  </si>
  <si>
    <t>11/18/2016 4:04</t>
  </si>
  <si>
    <t>11/18/2016 4:05</t>
  </si>
  <si>
    <t>11/18/2016 4:07</t>
  </si>
  <si>
    <t>11/18/2016 4:08</t>
  </si>
  <si>
    <t>11/18/2016 4:09</t>
  </si>
  <si>
    <t>11/18/2016 4:10</t>
  </si>
  <si>
    <t>11/18/2016 4:11</t>
  </si>
  <si>
    <t>11/18/2016 4:12</t>
  </si>
  <si>
    <t>11/18/2016 4:13</t>
  </si>
  <si>
    <t>11/18/2016 4:14</t>
  </si>
  <si>
    <t>11/18/2016 4:15</t>
  </si>
  <si>
    <t>11/18/2016 4:16</t>
  </si>
  <si>
    <t>11/18/2016 4:17</t>
  </si>
  <si>
    <t>11/18/2016 4:18</t>
  </si>
  <si>
    <t>11/18/2016 4:19</t>
  </si>
  <si>
    <t>11/18/2016 4:20</t>
  </si>
  <si>
    <t>11/18/2016 4:21</t>
  </si>
  <si>
    <t>11/18/2016 4:22</t>
  </si>
  <si>
    <t>11/18/2016 4:23</t>
  </si>
  <si>
    <t>11/18/2016 4:24</t>
  </si>
  <si>
    <t>11/18/2016 4:25</t>
  </si>
  <si>
    <t>11/18/2016 4:26</t>
  </si>
  <si>
    <t>11/18/2016 4:27</t>
  </si>
  <si>
    <t>11/18/2016 4:28</t>
  </si>
  <si>
    <t>11/18/2016 4:30</t>
  </si>
  <si>
    <t>11/18/2016 4:32</t>
  </si>
  <si>
    <t>11/18/2016 4:33</t>
  </si>
  <si>
    <t>11/18/2016 4:34</t>
  </si>
  <si>
    <t>11/18/2016 4:35</t>
  </si>
  <si>
    <t>11/18/2016 4:36</t>
  </si>
  <si>
    <t>11/18/2016 4:37</t>
  </si>
  <si>
    <t>11/18/2016 4:38</t>
  </si>
  <si>
    <t>11/18/2016 4:40</t>
  </si>
  <si>
    <t>11/18/2016 4:41</t>
  </si>
  <si>
    <t>11/18/2016 4:42</t>
  </si>
  <si>
    <t>11/18/2016 4:43</t>
  </si>
  <si>
    <t>11/18/2016 4:44</t>
  </si>
  <si>
    <t>11/18/2016 4:45</t>
  </si>
  <si>
    <t>11/18/2016 4:46</t>
  </si>
  <si>
    <t>11/18/2016 4:48</t>
  </si>
  <si>
    <t>11/18/2016 4:49</t>
  </si>
  <si>
    <t>11/18/2016 4:52</t>
  </si>
  <si>
    <t>11/18/2016 4:53</t>
  </si>
  <si>
    <t>11/18/2016 4:54</t>
  </si>
  <si>
    <t>11/18/2016 4:55</t>
  </si>
  <si>
    <t>11/18/2016 4:56</t>
  </si>
  <si>
    <t>11/18/2016 4:57</t>
  </si>
  <si>
    <t>11/18/2016 4:58</t>
  </si>
  <si>
    <t>11/18/2016 4:59</t>
  </si>
  <si>
    <t>11/18/2016 5:00</t>
  </si>
  <si>
    <t>11/18/2016 5:01</t>
  </si>
  <si>
    <t>11/18/2016 5:03</t>
  </si>
  <si>
    <t>11/18/2016 5:04</t>
  </si>
  <si>
    <t>11/18/2016 5:05</t>
  </si>
  <si>
    <t>11/18/2016 5:06</t>
  </si>
  <si>
    <t>11/18/2016 5:07</t>
  </si>
  <si>
    <t>11/18/2016 5:08</t>
  </si>
  <si>
    <t>11/18/2016 5:10</t>
  </si>
  <si>
    <t>11/18/2016 5:11</t>
  </si>
  <si>
    <t>11/18/2016 5:12</t>
  </si>
  <si>
    <t>11/18/2016 5:15</t>
  </si>
  <si>
    <t>11/18/2016 5:16</t>
  </si>
  <si>
    <t>11/18/2016 5:17</t>
  </si>
  <si>
    <t>11/18/2016 5:18</t>
  </si>
  <si>
    <t>11/18/2016 5:19</t>
  </si>
  <si>
    <t>11/18/2016 5:20</t>
  </si>
  <si>
    <t>11/18/2016 5:21</t>
  </si>
  <si>
    <t>11/18/2016 5:24</t>
  </si>
  <si>
    <t>11/18/2016 5:25</t>
  </si>
  <si>
    <t>11/18/2016 5:28</t>
  </si>
  <si>
    <t>11/18/2016 5:29</t>
  </si>
  <si>
    <t>11/18/2016 5:30</t>
  </si>
  <si>
    <t>11/18/2016 5:31</t>
  </si>
  <si>
    <t>11/18/2016 5:35</t>
  </si>
  <si>
    <t>11/18/2016 5:38</t>
  </si>
  <si>
    <t>11/18/2016 5:39</t>
  </si>
  <si>
    <t>11/18/2016 5:40</t>
  </si>
  <si>
    <t>11/18/2016 5:41</t>
  </si>
  <si>
    <t>11/18/2016 5:46</t>
  </si>
  <si>
    <t>11/18/2016 5:48</t>
  </si>
  <si>
    <t>11/18/2016 5:49</t>
  </si>
  <si>
    <t>11/18/2016 5:50</t>
  </si>
  <si>
    <t>11/18/2016 5:51</t>
  </si>
  <si>
    <t>11/18/2016 5:52</t>
  </si>
  <si>
    <t>11/18/2016 5:53</t>
  </si>
  <si>
    <t>11/18/2016 5:54</t>
  </si>
  <si>
    <t>11/18/2016 5:55</t>
  </si>
  <si>
    <t>11/18/2016 5:56</t>
  </si>
  <si>
    <t>11/18/2016 5:57</t>
  </si>
  <si>
    <t>11/18/2016 5:58</t>
  </si>
  <si>
    <t>11/18/2016 5:59</t>
  </si>
  <si>
    <t>11/18/2016 6:00</t>
  </si>
  <si>
    <t>11/18/2016 6:13</t>
  </si>
  <si>
    <t>11/18/2016 6:14</t>
  </si>
  <si>
    <t>11/18/2016 6:15</t>
  </si>
  <si>
    <t>11/18/2016 6:16</t>
  </si>
  <si>
    <t>11/18/2016 6:17</t>
  </si>
  <si>
    <t>11/18/2016 6:18</t>
  </si>
  <si>
    <t>11/18/2016 6:19</t>
  </si>
  <si>
    <t>11/18/2016 6:20</t>
  </si>
  <si>
    <t>11/18/2016 6:21</t>
  </si>
  <si>
    <t>11/18/2016 6:22</t>
  </si>
  <si>
    <t>11/18/2016 6:23</t>
  </si>
  <si>
    <t>11/18/2016 6:24</t>
  </si>
  <si>
    <t>11/18/2016 6:25</t>
  </si>
  <si>
    <t>11/18/2016 6:26</t>
  </si>
  <si>
    <t>11/18/2016 6:27</t>
  </si>
  <si>
    <t>11/18/2016 6:28</t>
  </si>
  <si>
    <t>11/18/2016 6:29</t>
  </si>
  <si>
    <t>11/18/2016 6:30</t>
  </si>
  <si>
    <t>11/18/2016 6:31</t>
  </si>
  <si>
    <t>11/18/2016 6:32</t>
  </si>
  <si>
    <t>11/18/2016 6:33</t>
  </si>
  <si>
    <t>11/18/2016 6:34</t>
  </si>
  <si>
    <t>11/18/2016 6:35</t>
  </si>
  <si>
    <t>11/18/2016 6:36</t>
  </si>
  <si>
    <t>11/18/2016 6:37</t>
  </si>
  <si>
    <t>11/18/2016 6:38</t>
  </si>
  <si>
    <t>11/18/2016 6:39</t>
  </si>
  <si>
    <t>11/18/2016 6:42</t>
  </si>
  <si>
    <t>11/18/2016 6:43</t>
  </si>
  <si>
    <t>11/18/2016 6:44</t>
  </si>
  <si>
    <t>11/18/2016 6:45</t>
  </si>
  <si>
    <t>11/18/2016 6:46</t>
  </si>
  <si>
    <t>11/18/2016 6:47</t>
  </si>
  <si>
    <t>11/18/2016 6:48</t>
  </si>
  <si>
    <t>11/18/2016 6:49</t>
  </si>
  <si>
    <t>11/18/2016 6:50</t>
  </si>
  <si>
    <t>11/18/2016 6:51</t>
  </si>
  <si>
    <t>11/18/2016 6:52</t>
  </si>
  <si>
    <t>11/18/2016 6:53</t>
  </si>
  <si>
    <t>11/18/2016 6:54</t>
  </si>
  <si>
    <t>11/18/2016 6:55</t>
  </si>
  <si>
    <t>11/18/2016 6:56</t>
  </si>
  <si>
    <t>11/18/2016 6:57</t>
  </si>
  <si>
    <t>11/18/2016 6:58</t>
  </si>
  <si>
    <t>11/18/2016 6:59</t>
  </si>
  <si>
    <t>11/18/2016 7:00</t>
  </si>
  <si>
    <t>11/18/2016 7:01</t>
  </si>
  <si>
    <t>11/18/2016 7:02</t>
  </si>
  <si>
    <t>11/18/2016 7:03</t>
  </si>
  <si>
    <t>11/18/2016 7:04</t>
  </si>
  <si>
    <t>11/18/2016 7:05</t>
  </si>
  <si>
    <t>11/18/2016 7:06</t>
  </si>
  <si>
    <t>11/18/2016 7:07</t>
  </si>
  <si>
    <t>11/18/2016 7:08</t>
  </si>
  <si>
    <t>11/18/2016 7:11</t>
  </si>
  <si>
    <t>11/18/2016 7:12</t>
  </si>
  <si>
    <t>11/18/2016 7:13</t>
  </si>
  <si>
    <t>11/18/2016 7:14</t>
  </si>
  <si>
    <t>11/18/2016 7:15</t>
  </si>
  <si>
    <t>11/18/2016 7:16</t>
  </si>
  <si>
    <t>11/18/2016 7:17</t>
  </si>
  <si>
    <t>11/18/2016 7:18</t>
  </si>
  <si>
    <t>11/18/2016 7:19</t>
  </si>
  <si>
    <t>11/18/2016 7:20</t>
  </si>
  <si>
    <t>11/18/2016 7:21</t>
  </si>
  <si>
    <t>11/18/2016 7:22</t>
  </si>
  <si>
    <t>11/18/2016 7:23</t>
  </si>
  <si>
    <t>11/18/2016 7:24</t>
  </si>
  <si>
    <t>11/18/2016 7:25</t>
  </si>
  <si>
    <t>11/18/2016 7:26</t>
  </si>
  <si>
    <t>11/18/2016 7:27</t>
  </si>
  <si>
    <t>11/18/2016 7:28</t>
  </si>
  <si>
    <t>11/18/2016 7:29</t>
  </si>
  <si>
    <t>11/18/2016 7:30</t>
  </si>
  <si>
    <t>11/18/2016 7:33</t>
  </si>
  <si>
    <t>11/18/2016 7:34</t>
  </si>
  <si>
    <t>11/18/2016 7:35</t>
  </si>
  <si>
    <t>11/18/2016 7:36</t>
  </si>
  <si>
    <t>11/18/2016 7:38</t>
  </si>
  <si>
    <t>11/18/2016 7:39</t>
  </si>
  <si>
    <t>11/18/2016 7:45</t>
  </si>
  <si>
    <t>11/18/2016 7:46</t>
  </si>
  <si>
    <t>11/18/2016 7:49</t>
  </si>
  <si>
    <t>11/18/2016 7:51</t>
  </si>
  <si>
    <t>11/18/2016 7:52</t>
  </si>
  <si>
    <t>11/18/2016 7:53</t>
  </si>
  <si>
    <t>11/18/2016 7:54</t>
  </si>
  <si>
    <t>11/18/2016 7:55</t>
  </si>
  <si>
    <t>11/18/2016 7:56</t>
  </si>
  <si>
    <t>11/18/2016 7:57</t>
  </si>
  <si>
    <t>11/18/2016 7:59</t>
  </si>
  <si>
    <t>11/18/2016 8:00</t>
  </si>
  <si>
    <t>11/18/2016 8:01</t>
  </si>
  <si>
    <t>11/18/2016 8:02</t>
  </si>
  <si>
    <t>11/18/2016 8:03</t>
  </si>
  <si>
    <t>11/18/2016 8:04</t>
  </si>
  <si>
    <t>11/18/2016 8:05</t>
  </si>
  <si>
    <t>11/18/2016 8:06</t>
  </si>
  <si>
    <t>11/18/2016 8:07</t>
  </si>
  <si>
    <t>11/18/2016 8:08</t>
  </si>
  <si>
    <t>11/18/2016 8:10</t>
  </si>
  <si>
    <t>11/18/2016 8:11</t>
  </si>
  <si>
    <t>11/18/2016 8:12</t>
  </si>
  <si>
    <t>11/18/2016 8:13</t>
  </si>
  <si>
    <t>11/18/2016 8:14</t>
  </si>
  <si>
    <t>11/18/2016 8:15</t>
  </si>
  <si>
    <t>11/18/2016 8:16</t>
  </si>
  <si>
    <t>11/18/2016 8:17</t>
  </si>
  <si>
    <t>11/18/2016 8:18</t>
  </si>
  <si>
    <t>11/18/2016 8:19</t>
  </si>
  <si>
    <t>11/18/2016 8:20</t>
  </si>
  <si>
    <t>11/18/2016 8:21</t>
  </si>
  <si>
    <t>11/18/2016 8:22</t>
  </si>
  <si>
    <t>11/18/2016 8:23</t>
  </si>
  <si>
    <t>11/18/2016 8:24</t>
  </si>
  <si>
    <t>11/18/2016 8:26</t>
  </si>
  <si>
    <t>11/18/2016 8:27</t>
  </si>
  <si>
    <t>11/18/2016 8:28</t>
  </si>
  <si>
    <t>11/18/2016 8:29</t>
  </si>
  <si>
    <t>11/18/2016 8:30</t>
  </si>
  <si>
    <t>11/18/2016 8:31</t>
  </si>
  <si>
    <t>11/18/2016 8:32</t>
  </si>
  <si>
    <t>11/18/2016 8:33</t>
  </si>
  <si>
    <t>11/18/2016 8:34</t>
  </si>
  <si>
    <t>11/18/2016 8:35</t>
  </si>
  <si>
    <t>11/18/2016 8:36</t>
  </si>
  <si>
    <t>11/18/2016 8:37</t>
  </si>
  <si>
    <t>11/18/2016 8:38</t>
  </si>
  <si>
    <t>11/18/2016 8:39</t>
  </si>
  <si>
    <t>11/18/2016 8:40</t>
  </si>
  <si>
    <t>11/18/2016 8:41</t>
  </si>
  <si>
    <t>11/18/2016 8:42</t>
  </si>
  <si>
    <t>11/18/2016 8:43</t>
  </si>
  <si>
    <t>11/18/2016 8:44</t>
  </si>
  <si>
    <t>11/18/2016 8:45</t>
  </si>
  <si>
    <t>11/18/2016 8:46</t>
  </si>
  <si>
    <t>11/18/2016 8:47</t>
  </si>
  <si>
    <t>11/18/2016 8:48</t>
  </si>
  <si>
    <t>11/18/2016 8:49</t>
  </si>
  <si>
    <t>11/18/2016 8:52</t>
  </si>
  <si>
    <t>11/18/2016 8:53</t>
  </si>
  <si>
    <t>11/18/2016 8:54</t>
  </si>
  <si>
    <t>11/18/2016 8:55</t>
  </si>
  <si>
    <t>11/18/2016 8:57</t>
  </si>
  <si>
    <t>11/18/2016 8:58</t>
  </si>
  <si>
    <t>11/18/2016 8:59</t>
  </si>
  <si>
    <t>11/18/2016 9:00</t>
  </si>
  <si>
    <t>11/18/2016 9:01</t>
  </si>
  <si>
    <t>11/18/2016 9:02</t>
  </si>
  <si>
    <t>11/18/2016 9:03</t>
  </si>
  <si>
    <t>11/18/2016 9:04</t>
  </si>
  <si>
    <t>11/18/2016 9:05</t>
  </si>
  <si>
    <t>11/18/2016 9:06</t>
  </si>
  <si>
    <t>11/18/2016 9:07</t>
  </si>
  <si>
    <t>11/18/2016 9:08</t>
  </si>
  <si>
    <t>11/18/2016 9:09</t>
  </si>
  <si>
    <t>11/18/2016 9:10</t>
  </si>
  <si>
    <t>11/18/2016 9:11</t>
  </si>
  <si>
    <t>11/18/2016 9:12</t>
  </si>
  <si>
    <t>11/18/2016 9:13</t>
  </si>
  <si>
    <t>11/18/2016 9:14</t>
  </si>
  <si>
    <t>11/18/2016 9:15</t>
  </si>
  <si>
    <t>11/18/2016 9:16</t>
  </si>
  <si>
    <t>11/18/2016 9:18</t>
  </si>
  <si>
    <t>11/18/2016 9:19</t>
  </si>
  <si>
    <t>11/18/2016 9:20</t>
  </si>
  <si>
    <t>11/18/2016 9:21</t>
  </si>
  <si>
    <t>11/18/2016 9:22</t>
  </si>
  <si>
    <t>11/18/2016 9:23</t>
  </si>
  <si>
    <t>11/18/2016 9:24</t>
  </si>
  <si>
    <t>11/18/2016 9:25</t>
  </si>
  <si>
    <t>11/18/2016 9:26</t>
  </si>
  <si>
    <t>11/18/2016 9:27</t>
  </si>
  <si>
    <t>11/18/2016 9:28</t>
  </si>
  <si>
    <t>11/18/2016 9:29</t>
  </si>
  <si>
    <t>11/18/2016 9:30</t>
  </si>
  <si>
    <t>11/18/2016 9:31</t>
  </si>
  <si>
    <t>11/18/2016 9:33</t>
  </si>
  <si>
    <t>11/18/2016 9:34</t>
  </si>
  <si>
    <t>11/18/2016 9:35</t>
  </si>
  <si>
    <t>11/18/2016 9:36</t>
  </si>
  <si>
    <t>11/18/2016 9:37</t>
  </si>
  <si>
    <t>11/18/2016 9:38</t>
  </si>
  <si>
    <t>11/18/2016 9:39</t>
  </si>
  <si>
    <t>11/18/2016 9:40</t>
  </si>
  <si>
    <t>11/18/2016 9:41</t>
  </si>
  <si>
    <t>11/18/2016 9:42</t>
  </si>
  <si>
    <t>11/18/2016 9:43</t>
  </si>
  <si>
    <t>11/18/2016 9:44</t>
  </si>
  <si>
    <t>11/18/2016 9:45</t>
  </si>
  <si>
    <t>11/18/2016 9:46</t>
  </si>
  <si>
    <t>11/18/2016 9:47</t>
  </si>
  <si>
    <t>11/18/2016 9:48</t>
  </si>
  <si>
    <t>11/18/2016 9:49</t>
  </si>
  <si>
    <t>11/18/2016 9:50</t>
  </si>
  <si>
    <t>11/18/2016 9:51</t>
  </si>
  <si>
    <t>11/18/2016 9:52</t>
  </si>
  <si>
    <t>11/18/2016 9:53</t>
  </si>
  <si>
    <t>11/18/2016 9:54</t>
  </si>
  <si>
    <t>11/18/2016 9:55</t>
  </si>
  <si>
    <t>11/18/2016 9:56</t>
  </si>
  <si>
    <t>11/18/2016 9:57</t>
  </si>
  <si>
    <t>11/18/2016 9:58</t>
  </si>
  <si>
    <t>11/18/2016 9:59</t>
  </si>
  <si>
    <t>11/18/2016 10:00</t>
  </si>
  <si>
    <t>11/18/2016 10:01</t>
  </si>
  <si>
    <t>11/18/2016 10:02</t>
  </si>
  <si>
    <t>11/18/2016 10:03</t>
  </si>
  <si>
    <t>11/18/2016 10:04</t>
  </si>
  <si>
    <t>11/18/2016 10:05</t>
  </si>
  <si>
    <t>11/18/2016 10:06</t>
  </si>
  <si>
    <t>11/18/2016 10:07</t>
  </si>
  <si>
    <t>11/18/2016 10:08</t>
  </si>
  <si>
    <t>11/18/2016 10:09</t>
  </si>
  <si>
    <t>11/18/2016 10:10</t>
  </si>
  <si>
    <t>11/18/2016 10:11</t>
  </si>
  <si>
    <t>11/18/2016 10:12</t>
  </si>
  <si>
    <t>11/18/2016 10:13</t>
  </si>
  <si>
    <t>11/18/2016 10:14</t>
  </si>
  <si>
    <t>11/18/2016 10:15</t>
  </si>
  <si>
    <t>11/18/2016 10:16</t>
  </si>
  <si>
    <t>11/18/2016 10:17</t>
  </si>
  <si>
    <t>11/18/2016 10:18</t>
  </si>
  <si>
    <t>11/18/2016 10:19</t>
  </si>
  <si>
    <t>11/18/2016 10:20</t>
  </si>
  <si>
    <t>11/18/2016 10:21</t>
  </si>
  <si>
    <t>11/18/2016 10:22</t>
  </si>
  <si>
    <t>11/18/2016 10:23</t>
  </si>
  <si>
    <t>11/18/2016 10:24</t>
  </si>
  <si>
    <t>11/18/2016 10:25</t>
  </si>
  <si>
    <t>11/18/2016 10:26</t>
  </si>
  <si>
    <t>11/18/2016 10:27</t>
  </si>
  <si>
    <t>11/18/2016 10:28</t>
  </si>
  <si>
    <t>11/18/2016 10:29</t>
  </si>
  <si>
    <t>11/18/2016 10:30</t>
  </si>
  <si>
    <t>11/18/2016 10:31</t>
  </si>
  <si>
    <t>11/18/2016 10:32</t>
  </si>
  <si>
    <t>11/18/2016 10:33</t>
  </si>
  <si>
    <t>11/18/2016 10:34</t>
  </si>
  <si>
    <t>11/18/2016 10:35</t>
  </si>
  <si>
    <t>11/18/2016 10:36</t>
  </si>
  <si>
    <t>11/18/2016 10:37</t>
  </si>
  <si>
    <t>11/18/2016 10:38</t>
  </si>
  <si>
    <t>11/18/2016 10:39</t>
  </si>
  <si>
    <t>11/18/2016 10:40</t>
  </si>
  <si>
    <t>11/18/2016 10:41</t>
  </si>
  <si>
    <t>11/18/2016 10:42</t>
  </si>
  <si>
    <t>11/18/2016 10:43</t>
  </si>
  <si>
    <t>11/18/2016 10:44</t>
  </si>
  <si>
    <t>11/18/2016 10:45</t>
  </si>
  <si>
    <t>11/18/2016 10:46</t>
  </si>
  <si>
    <t>11/18/2016 10:47</t>
  </si>
  <si>
    <t>11/18/2016 10:48</t>
  </si>
  <si>
    <t>11/18/2016 10:49</t>
  </si>
  <si>
    <t>11/18/2016 10:50</t>
  </si>
  <si>
    <t>11/18/2016 10:51</t>
  </si>
  <si>
    <t>11/18/2016 10:53</t>
  </si>
  <si>
    <t>11/18/2016 10:54</t>
  </si>
  <si>
    <t>11/18/2016 10:55</t>
  </si>
  <si>
    <t>11/18/2016 10:57</t>
  </si>
  <si>
    <t>11/18/2016 10:58</t>
  </si>
  <si>
    <t>11/18/2016 10:59</t>
  </si>
  <si>
    <t>11/18/2016 11:00</t>
  </si>
  <si>
    <t>11/18/2016 11:01</t>
  </si>
  <si>
    <t>11/18/2016 11:02</t>
  </si>
  <si>
    <t>11/18/2016 11:03</t>
  </si>
  <si>
    <t>11/18/2016 11:04</t>
  </si>
  <si>
    <t>11/18/2016 11:05</t>
  </si>
  <si>
    <t>11/18/2016 11:06</t>
  </si>
  <si>
    <t>11/18/2016 11:07</t>
  </si>
  <si>
    <t>11/18/2016 11:08</t>
  </si>
  <si>
    <t>11/18/2016 11:09</t>
  </si>
  <si>
    <t>11/18/2016 11:11</t>
  </si>
  <si>
    <t>11/18/2016 11:12</t>
  </si>
  <si>
    <t>11/18/2016 11:13</t>
  </si>
  <si>
    <t>11/18/2016 11:14</t>
  </si>
  <si>
    <t>11/18/2016 11:15</t>
  </si>
  <si>
    <t>11/18/2016 11:17</t>
  </si>
  <si>
    <t>11/18/2016 11:18</t>
  </si>
  <si>
    <t>11/18/2016 11:19</t>
  </si>
  <si>
    <t>11/18/2016 11:20</t>
  </si>
  <si>
    <t>11/18/2016 11:21</t>
  </si>
  <si>
    <t>11/18/2016 11:22</t>
  </si>
  <si>
    <t>11/18/2016 11:23</t>
  </si>
  <si>
    <t>11/18/2016 11:24</t>
  </si>
  <si>
    <t>11/18/2016 11:25</t>
  </si>
  <si>
    <t>11/18/2016 11:26</t>
  </si>
  <si>
    <t>11/18/2016 11:27</t>
  </si>
  <si>
    <t>11/18/2016 11:28</t>
  </si>
  <si>
    <t>11/18/2016 11:29</t>
  </si>
  <si>
    <t>11/18/2016 11:30</t>
  </si>
  <si>
    <t>11/18/2016 11:31</t>
  </si>
  <si>
    <t>11/18/2016 11:32</t>
  </si>
  <si>
    <t>11/18/2016 11:33</t>
  </si>
  <si>
    <t>11/18/2016 11:34</t>
  </si>
  <si>
    <t>11/18/2016 11:35</t>
  </si>
  <si>
    <t>11/18/2016 11:36</t>
  </si>
  <si>
    <t>11/18/2016 11:37</t>
  </si>
  <si>
    <t>11/18/2016 11:38</t>
  </si>
  <si>
    <t>11/18/2016 11:39</t>
  </si>
  <si>
    <t>11/18/2016 11:40</t>
  </si>
  <si>
    <t>11/18/2016 11:41</t>
  </si>
  <si>
    <t>11/18/2016 11:42</t>
  </si>
  <si>
    <t>11/18/2016 11:43</t>
  </si>
  <si>
    <t>11/18/2016 11:44</t>
  </si>
  <si>
    <t>11/18/2016 11:45</t>
  </si>
  <si>
    <t>11/18/2016 11:47</t>
  </si>
  <si>
    <t>11/18/2016 11:48</t>
  </si>
  <si>
    <t>11/18/2016 11:49</t>
  </si>
  <si>
    <t>11/18/2016 11:50</t>
  </si>
  <si>
    <t>11/18/2016 11:51</t>
  </si>
  <si>
    <t>11/18/2016 11:52</t>
  </si>
  <si>
    <t>11/18/2016 11:53</t>
  </si>
  <si>
    <t>11/18/2016 11:54</t>
  </si>
  <si>
    <t>11/18/2016 11:55</t>
  </si>
  <si>
    <t>11/18/2016 11:56</t>
  </si>
  <si>
    <t>11/18/2016 11:59</t>
  </si>
  <si>
    <t>11/18/2016 12:00</t>
  </si>
  <si>
    <t>11/18/2016 12:01</t>
  </si>
  <si>
    <t>11/18/2016 12:02</t>
  </si>
  <si>
    <t>11/18/2016 12:03</t>
  </si>
  <si>
    <t>11/18/2016 12:04</t>
  </si>
  <si>
    <t>11/18/2016 12:05</t>
  </si>
  <si>
    <t>11/18/2016 12:06</t>
  </si>
  <si>
    <t>11/18/2016 12:07</t>
  </si>
  <si>
    <t>11/18/2016 12:08</t>
  </si>
  <si>
    <t>11/18/2016 12:09</t>
  </si>
  <si>
    <t>11/18/2016 12:10</t>
  </si>
  <si>
    <t>11/18/2016 12:11</t>
  </si>
  <si>
    <t>11/18/2016 12:12</t>
  </si>
  <si>
    <t>11/18/2016 12:13</t>
  </si>
  <si>
    <t>11/18/2016 12:14</t>
  </si>
  <si>
    <t>11/18/2016 12:15</t>
  </si>
  <si>
    <t>11/18/2016 12:16</t>
  </si>
  <si>
    <t>11/18/2016 12:17</t>
  </si>
  <si>
    <t>11/18/2016 12:18</t>
  </si>
  <si>
    <t>11/18/2016 12:19</t>
  </si>
  <si>
    <t>11/18/2016 12:20</t>
  </si>
  <si>
    <t>11/18/2016 12:21</t>
  </si>
  <si>
    <t>11/18/2016 12:22</t>
  </si>
  <si>
    <t>11/18/2016 12:23</t>
  </si>
  <si>
    <t>11/18/2016 12:24</t>
  </si>
  <si>
    <t>11/18/2016 12:25</t>
  </si>
  <si>
    <t>11/18/2016 12:26</t>
  </si>
  <si>
    <t>11/18/2016 12:27</t>
  </si>
  <si>
    <t>11/18/2016 12:28</t>
  </si>
  <si>
    <t>11/18/2016 12:29</t>
  </si>
  <si>
    <t>11/18/2016 12:30</t>
  </si>
  <si>
    <t>11/18/2016 12:31</t>
  </si>
  <si>
    <t>11/18/2016 12:32</t>
  </si>
  <si>
    <t>11/18/2016 12:33</t>
  </si>
  <si>
    <t>11/18/2016 12:34</t>
  </si>
  <si>
    <t>11/18/2016 12:35</t>
  </si>
  <si>
    <t>11/18/2016 12:36</t>
  </si>
  <si>
    <t>11/18/2016 12:37</t>
  </si>
  <si>
    <t>11/18/2016 12:38</t>
  </si>
  <si>
    <t>11/18/2016 12:39</t>
  </si>
  <si>
    <t>11/18/2016 12:40</t>
  </si>
  <si>
    <t>11/18/2016 12:41</t>
  </si>
  <si>
    <t>11/18/2016 12:42</t>
  </si>
  <si>
    <t>11/18/2016 12:43</t>
  </si>
  <si>
    <t>11/18/2016 12:44</t>
  </si>
  <si>
    <t>11/18/2016 12:45</t>
  </si>
  <si>
    <t>11/18/2016 12:46</t>
  </si>
  <si>
    <t>11/18/2016 12:47</t>
  </si>
  <si>
    <t>11/18/2016 12:48</t>
  </si>
  <si>
    <t>11/18/2016 12:49</t>
  </si>
  <si>
    <t>11/18/2016 12:50</t>
  </si>
  <si>
    <t>11/18/2016 12:51</t>
  </si>
  <si>
    <t>11/18/2016 12:52</t>
  </si>
  <si>
    <t>11/18/2016 12:53</t>
  </si>
  <si>
    <t>11/18/2016 12:54</t>
  </si>
  <si>
    <t>11/18/2016 12:55</t>
  </si>
  <si>
    <t>11/18/2016 12:56</t>
  </si>
  <si>
    <t>11/18/2016 12:57</t>
  </si>
  <si>
    <t>11/18/2016 12:58</t>
  </si>
  <si>
    <t>11/18/2016 12:59</t>
  </si>
  <si>
    <t>11/18/2016 13:00</t>
  </si>
  <si>
    <t>11/18/2016 13:01</t>
  </si>
  <si>
    <t>11/18/2016 13:02</t>
  </si>
  <si>
    <t>11/18/2016 13:03</t>
  </si>
  <si>
    <t>11/18/2016 13:04</t>
  </si>
  <si>
    <t>11/18/2016 13:05</t>
  </si>
  <si>
    <t>11/18/2016 13:06</t>
  </si>
  <si>
    <t>11/18/2016 13:08</t>
  </si>
  <si>
    <t>11/18/2016 13:09</t>
  </si>
  <si>
    <t>11/18/2016 13:10</t>
  </si>
  <si>
    <t>11/18/2016 13:11</t>
  </si>
  <si>
    <t>11/18/2016 13:12</t>
  </si>
  <si>
    <t>11/18/2016 13:13</t>
  </si>
  <si>
    <t>11/18/2016 13:14</t>
  </si>
  <si>
    <t>11/18/2016 13:15</t>
  </si>
  <si>
    <t>11/18/2016 13:16</t>
  </si>
  <si>
    <t>11/18/2016 13:17</t>
  </si>
  <si>
    <t>11/18/2016 13:18</t>
  </si>
  <si>
    <t>11/18/2016 13:19</t>
  </si>
  <si>
    <t>11/18/2016 13:20</t>
  </si>
  <si>
    <t>11/18/2016 13:21</t>
  </si>
  <si>
    <t>11/18/2016 13:22</t>
  </si>
  <si>
    <t>11/18/2016 13:23</t>
  </si>
  <si>
    <t>11/18/2016 13:24</t>
  </si>
  <si>
    <t>11/18/2016 13:25</t>
  </si>
  <si>
    <t>11/18/2016 13:26</t>
  </si>
  <si>
    <t>11/18/2016 13:27</t>
  </si>
  <si>
    <t>11/18/2016 13:28</t>
  </si>
  <si>
    <t>11/18/2016 13:29</t>
  </si>
  <si>
    <t>11/18/2016 13:30</t>
  </si>
  <si>
    <t>11/18/2016 13:31</t>
  </si>
  <si>
    <t>11/18/2016 13:32</t>
  </si>
  <si>
    <t>11/18/2016 13:33</t>
  </si>
  <si>
    <t>11/18/2016 13:34</t>
  </si>
  <si>
    <t>11/18/2016 13:35</t>
  </si>
  <si>
    <t>11/18/2016 13:36</t>
  </si>
  <si>
    <t>11/18/2016 13:37</t>
  </si>
  <si>
    <t>11/18/2016 13:38</t>
  </si>
  <si>
    <t>11/18/2016 13:39</t>
  </si>
  <si>
    <t>11/18/2016 13:40</t>
  </si>
  <si>
    <t>11/18/2016 13:41</t>
  </si>
  <si>
    <t>11/18/2016 13:42</t>
  </si>
  <si>
    <t>11/18/2016 13:43</t>
  </si>
  <si>
    <t>11/18/2016 13:44</t>
  </si>
  <si>
    <t>11/18/2016 13:45</t>
  </si>
  <si>
    <t>11/18/2016 13:46</t>
  </si>
  <si>
    <t>11/18/2016 13:47</t>
  </si>
  <si>
    <t>11/18/2016 13:48</t>
  </si>
  <si>
    <t>11/18/2016 13:49</t>
  </si>
  <si>
    <t>11/18/2016 13:50</t>
  </si>
  <si>
    <t>11/18/2016 13:51</t>
  </si>
  <si>
    <t>11/18/2016 13:52</t>
  </si>
  <si>
    <t>11/18/2016 13:53</t>
  </si>
  <si>
    <t>11/18/2016 13:54</t>
  </si>
  <si>
    <t>11/18/2016 13:55</t>
  </si>
  <si>
    <t>11/18/2016 13:56</t>
  </si>
  <si>
    <t>11/18/2016 13:57</t>
  </si>
  <si>
    <t>11/18/2016 13:58</t>
  </si>
  <si>
    <t>11/18/2016 13:59</t>
  </si>
  <si>
    <t>11/18/2016 14:00</t>
  </si>
  <si>
    <t>11/18/2016 14:01</t>
  </si>
  <si>
    <t>11/18/2016 14:02</t>
  </si>
  <si>
    <t>11/18/2016 14:03</t>
  </si>
  <si>
    <t>11/18/2016 14:04</t>
  </si>
  <si>
    <t>11/18/2016 14:05</t>
  </si>
  <si>
    <t>11/18/2016 14:06</t>
  </si>
  <si>
    <t>11/18/2016 14:07</t>
  </si>
  <si>
    <t>11/18/2016 14:08</t>
  </si>
  <si>
    <t>11/18/2016 14:09</t>
  </si>
  <si>
    <t>11/18/2016 14:10</t>
  </si>
  <si>
    <t>11/18/2016 14:12</t>
  </si>
  <si>
    <t>11/18/2016 14:13</t>
  </si>
  <si>
    <t>11/18/2016 14:14</t>
  </si>
  <si>
    <t>11/18/2016 14:15</t>
  </si>
  <si>
    <t>11/18/2016 14:16</t>
  </si>
  <si>
    <t>11/18/2016 14:17</t>
  </si>
  <si>
    <t>11/18/2016 14:19</t>
  </si>
  <si>
    <t>11/18/2016 14:20</t>
  </si>
  <si>
    <t>11/18/2016 14:22</t>
  </si>
  <si>
    <t>11/18/2016 14:23</t>
  </si>
  <si>
    <t>11/18/2016 14:24</t>
  </si>
  <si>
    <t>11/18/2016 14:25</t>
  </si>
  <si>
    <t>11/18/2016 14:27</t>
  </si>
  <si>
    <t>11/18/2016 14:28</t>
  </si>
  <si>
    <t>11/18/2016 14:29</t>
  </si>
  <si>
    <t>11/18/2016 14:30</t>
  </si>
  <si>
    <t>11/18/2016 14:31</t>
  </si>
  <si>
    <t>11/18/2016 14:32</t>
  </si>
  <si>
    <t>11/18/2016 14:33</t>
  </si>
  <si>
    <t>11/18/2016 14:34</t>
  </si>
  <si>
    <t>11/18/2016 14:35</t>
  </si>
  <si>
    <t>11/18/2016 14:36</t>
  </si>
  <si>
    <t>11/18/2016 14:37</t>
  </si>
  <si>
    <t>11/18/2016 14:38</t>
  </si>
  <si>
    <t>11/18/2016 14:39</t>
  </si>
  <si>
    <t>11/18/2016 14:40</t>
  </si>
  <si>
    <t>11/18/2016 14:41</t>
  </si>
  <si>
    <t>11/18/2016 14:42</t>
  </si>
  <si>
    <t>11/18/2016 14:43</t>
  </si>
  <si>
    <t>11/18/2016 14:44</t>
  </si>
  <si>
    <t>11/18/2016 14:45</t>
  </si>
  <si>
    <t>11/18/2016 14:46</t>
  </si>
  <si>
    <t>11/18/2016 14:47</t>
  </si>
  <si>
    <t>11/18/2016 14:48</t>
  </si>
  <si>
    <t>11/18/2016 14:49</t>
  </si>
  <si>
    <t>11/18/2016 14:50</t>
  </si>
  <si>
    <t>11/18/2016 14:51</t>
  </si>
  <si>
    <t>11/18/2016 14:52</t>
  </si>
  <si>
    <t>11/18/2016 14:53</t>
  </si>
  <si>
    <t>11/18/2016 14:54</t>
  </si>
  <si>
    <t>11/18/2016 14:55</t>
  </si>
  <si>
    <t>11/18/2016 14:56</t>
  </si>
  <si>
    <t>11/18/2016 14:57</t>
  </si>
  <si>
    <t>11/18/2016 14:58</t>
  </si>
  <si>
    <t>11/18/2016 14:59</t>
  </si>
  <si>
    <t>11/18/2016 15:00</t>
  </si>
  <si>
    <t>11/18/2016 15:01</t>
  </si>
  <si>
    <t>11/18/2016 15:02</t>
  </si>
  <si>
    <t>11/18/2016 15:03</t>
  </si>
  <si>
    <t>11/18/2016 15:04</t>
  </si>
  <si>
    <t>11/18/2016 15:05</t>
  </si>
  <si>
    <t>11/18/2016 15:06</t>
  </si>
  <si>
    <t>11/18/2016 15:07</t>
  </si>
  <si>
    <t>11/18/2016 15:08</t>
  </si>
  <si>
    <t>11/18/2016 15:09</t>
  </si>
  <si>
    <t>11/18/2016 15:10</t>
  </si>
  <si>
    <t>11/18/2016 15:11</t>
  </si>
  <si>
    <t>11/18/2016 15:12</t>
  </si>
  <si>
    <t>11/18/2016 15:13</t>
  </si>
  <si>
    <t>11/18/2016 15:14</t>
  </si>
  <si>
    <t>11/18/2016 15:15</t>
  </si>
  <si>
    <t>11/18/2016 15:16</t>
  </si>
  <si>
    <t>11/18/2016 15:17</t>
  </si>
  <si>
    <t>11/18/2016 15:18</t>
  </si>
  <si>
    <t>11/18/2016 15:19</t>
  </si>
  <si>
    <t>11/18/2016 15:20</t>
  </si>
  <si>
    <t>11/18/2016 15:21</t>
  </si>
  <si>
    <t>11/18/2016 15:22</t>
  </si>
  <si>
    <t>11/18/2016 15:23</t>
  </si>
  <si>
    <t>11/18/2016 15:24</t>
  </si>
  <si>
    <t>11/18/2016 15:25</t>
  </si>
  <si>
    <t>11/18/2016 15:26</t>
  </si>
  <si>
    <t>11/18/2016 15:27</t>
  </si>
  <si>
    <t>11/18/2016 15:28</t>
  </si>
  <si>
    <t>11/18/2016 15:29</t>
  </si>
  <si>
    <t>11/18/2016 15:30</t>
  </si>
  <si>
    <t>11/18/2016 15:31</t>
  </si>
  <si>
    <t>11/18/2016 15:32</t>
  </si>
  <si>
    <t>11/18/2016 15:33</t>
  </si>
  <si>
    <t>11/18/2016 15:34</t>
  </si>
  <si>
    <t>11/18/2016 15:35</t>
  </si>
  <si>
    <t>11/18/2016 15:36</t>
  </si>
  <si>
    <t>11/18/2016 15:37</t>
  </si>
  <si>
    <t>11/18/2016 15:38</t>
  </si>
  <si>
    <t>11/18/2016 15:39</t>
  </si>
  <si>
    <t>11/18/2016 15:40</t>
  </si>
  <si>
    <t>11/18/2016 15:41</t>
  </si>
  <si>
    <t>11/18/2016 15:42</t>
  </si>
  <si>
    <t>11/18/2016 15:43</t>
  </si>
  <si>
    <t>11/18/2016 15:44</t>
  </si>
  <si>
    <t>11/18/2016 15:45</t>
  </si>
  <si>
    <t>11/18/2016 15:46</t>
  </si>
  <si>
    <t>11/18/2016 15:47</t>
  </si>
  <si>
    <t>11/18/2016 15:48</t>
  </si>
  <si>
    <t>11/18/2016 15:49</t>
  </si>
  <si>
    <t>11/18/2016 15:50</t>
  </si>
  <si>
    <t>11/18/2016 15:51</t>
  </si>
  <si>
    <t>11/18/2016 15:52</t>
  </si>
  <si>
    <t>11/18/2016 15:53</t>
  </si>
  <si>
    <t>11/18/2016 15:54</t>
  </si>
  <si>
    <t>11/18/2016 15:55</t>
  </si>
  <si>
    <t>11/18/2016 15:56</t>
  </si>
  <si>
    <t>11/18/2016 15:57</t>
  </si>
  <si>
    <t>11/18/2016 15:58</t>
  </si>
  <si>
    <t>11/18/2016 15:59</t>
  </si>
  <si>
    <t>11/18/2016 16:00</t>
  </si>
  <si>
    <t>11/18/2016 16:01</t>
  </si>
  <si>
    <t>11/18/2016 16:02</t>
  </si>
  <si>
    <t>11/18/2016 16:03</t>
  </si>
  <si>
    <t>11/18/2016 16:04</t>
  </si>
  <si>
    <t>11/18/2016 16:05</t>
  </si>
  <si>
    <t>11/18/2016 16:06</t>
  </si>
  <si>
    <t>11/18/2016 16:07</t>
  </si>
  <si>
    <t>11/18/2016 16:08</t>
  </si>
  <si>
    <t>11/18/2016 16:09</t>
  </si>
  <si>
    <t>11/18/2016 16:10</t>
  </si>
  <si>
    <t>11/18/2016 16:11</t>
  </si>
  <si>
    <t>11/18/2016 16:12</t>
  </si>
  <si>
    <t>11/18/2016 16:13</t>
  </si>
  <si>
    <t>11/18/2016 16:14</t>
  </si>
  <si>
    <t>11/18/2016 16:15</t>
  </si>
  <si>
    <t>11/18/2016 16:16</t>
  </si>
  <si>
    <t>11/18/2016 16:17</t>
  </si>
  <si>
    <t>11/18/2016 16:18</t>
  </si>
  <si>
    <t>11/18/2016 16:19</t>
  </si>
  <si>
    <t>11/18/2016 16:20</t>
  </si>
  <si>
    <t>11/18/2016 16:21</t>
  </si>
  <si>
    <t>11/18/2016 16:22</t>
  </si>
  <si>
    <t>11/18/2016 16:23</t>
  </si>
  <si>
    <t>11/18/2016 16:24</t>
  </si>
  <si>
    <t>11/18/2016 16:25</t>
  </si>
  <si>
    <t>11/18/2016 16:26</t>
  </si>
  <si>
    <t>11/18/2016 16:27</t>
  </si>
  <si>
    <t>11/18/2016 16:28</t>
  </si>
  <si>
    <t>11/18/2016 16:29</t>
  </si>
  <si>
    <t>11/18/2016 16:30</t>
  </si>
  <si>
    <t>11/18/2016 16:31</t>
  </si>
  <si>
    <t>11/18/2016 16:32</t>
  </si>
  <si>
    <t>11/18/2016 16:33</t>
  </si>
  <si>
    <t>11/18/2016 16:34</t>
  </si>
  <si>
    <t>11/18/2016 16:35</t>
  </si>
  <si>
    <t>11/18/2016 16:36</t>
  </si>
  <si>
    <t>11/18/2016 16:37</t>
  </si>
  <si>
    <t>11/18/2016 16:38</t>
  </si>
  <si>
    <t>11/18/2016 16:39</t>
  </si>
  <si>
    <t>11/18/2016 16:40</t>
  </si>
  <si>
    <t>11/18/2016 16:41</t>
  </si>
  <si>
    <t>11/18/2016 16:42</t>
  </si>
  <si>
    <t>11/18/2016 16:43</t>
  </si>
  <si>
    <t>11/18/2016 16:44</t>
  </si>
  <si>
    <t>11/18/2016 16:45</t>
  </si>
  <si>
    <t>11/18/2016 16:46</t>
  </si>
  <si>
    <t>11/18/2016 16:47</t>
  </si>
  <si>
    <t>11/18/2016 16:48</t>
  </si>
  <si>
    <t>11/18/2016 16:49</t>
  </si>
  <si>
    <t>11/18/2016 16:50</t>
  </si>
  <si>
    <t>11/18/2016 16:51</t>
  </si>
  <si>
    <t>11/18/2016 16:52</t>
  </si>
  <si>
    <t>11/18/2016 16:53</t>
  </si>
  <si>
    <t>11/18/2016 16:54</t>
  </si>
  <si>
    <t>11/18/2016 16:55</t>
  </si>
  <si>
    <t>11/18/2016 16:56</t>
  </si>
  <si>
    <t>11/18/2016 16:57</t>
  </si>
  <si>
    <t>11/18/2016 16:58</t>
  </si>
  <si>
    <t>11/18/2016 16:59</t>
  </si>
  <si>
    <t>11/18/2016 17:00</t>
  </si>
  <si>
    <t>11/18/2016 17:01</t>
  </si>
  <si>
    <t>11/18/2016 17:02</t>
  </si>
  <si>
    <t>11/18/2016 17:03</t>
  </si>
  <si>
    <t>11/18/2016 17:04</t>
  </si>
  <si>
    <t>11/18/2016 17:05</t>
  </si>
  <si>
    <t>11/18/2016 17:06</t>
  </si>
  <si>
    <t>11/18/2016 17:07</t>
  </si>
  <si>
    <t>11/18/2016 17:08</t>
  </si>
  <si>
    <t>11/18/2016 17:09</t>
  </si>
  <si>
    <t>11/18/2016 17:10</t>
  </si>
  <si>
    <t>11/18/2016 17:11</t>
  </si>
  <si>
    <t>11/18/2016 17:12</t>
  </si>
  <si>
    <t>11/18/2016 17:13</t>
  </si>
  <si>
    <t>11/18/2016 17:14</t>
  </si>
  <si>
    <t>11/18/2016 17:15</t>
  </si>
  <si>
    <t>11/18/2016 17:16</t>
  </si>
  <si>
    <t>11/18/2016 17:17</t>
  </si>
  <si>
    <t>11/18/2016 17:18</t>
  </si>
  <si>
    <t>11/18/2016 17:19</t>
  </si>
  <si>
    <t>11/18/2016 17:20</t>
  </si>
  <si>
    <t>11/18/2016 17:21</t>
  </si>
  <si>
    <t>11/18/2016 17:22</t>
  </si>
  <si>
    <t>11/18/2016 17:23</t>
  </si>
  <si>
    <t>11/18/2016 17:24</t>
  </si>
  <si>
    <t>11/18/2016 17:25</t>
  </si>
  <si>
    <t>11/18/2016 17:26</t>
  </si>
  <si>
    <t>11/18/2016 17:27</t>
  </si>
  <si>
    <t>11/18/2016 17:28</t>
  </si>
  <si>
    <t>11/18/2016 17:29</t>
  </si>
  <si>
    <t>11/18/2016 17:30</t>
  </si>
  <si>
    <t>11/18/2016 17:31</t>
  </si>
  <si>
    <t>11/18/2016 17:32</t>
  </si>
  <si>
    <t>11/18/2016 17:33</t>
  </si>
  <si>
    <t>11/18/2016 17:34</t>
  </si>
  <si>
    <t>11/18/2016 17:35</t>
  </si>
  <si>
    <t>11/18/2016 17:36</t>
  </si>
  <si>
    <t>11/18/2016 17:37</t>
  </si>
  <si>
    <t>11/18/2016 17:38</t>
  </si>
  <si>
    <t>11/18/2016 17:39</t>
  </si>
  <si>
    <t>11/18/2016 17:40</t>
  </si>
  <si>
    <t>11/18/2016 17:41</t>
  </si>
  <si>
    <t>11/18/2016 17:42</t>
  </si>
  <si>
    <t>11/18/2016 17:43</t>
  </si>
  <si>
    <t>11/18/2016 17:44</t>
  </si>
  <si>
    <t>11/18/2016 17:45</t>
  </si>
  <si>
    <t>11/18/2016 17:46</t>
  </si>
  <si>
    <t>11/18/2016 17:47</t>
  </si>
  <si>
    <t>11/18/2016 17:48</t>
  </si>
  <si>
    <t>11/18/2016 17:49</t>
  </si>
  <si>
    <t>11/18/2016 17:50</t>
  </si>
  <si>
    <t>11/18/2016 17:51</t>
  </si>
  <si>
    <t>11/18/2016 17:52</t>
  </si>
  <si>
    <t>11/18/2016 17:53</t>
  </si>
  <si>
    <t>11/18/2016 17:54</t>
  </si>
  <si>
    <t>11/18/2016 17:55</t>
  </si>
  <si>
    <t>11/18/2016 17:56</t>
  </si>
  <si>
    <t>11/18/2016 17:57</t>
  </si>
  <si>
    <t>11/18/2016 17:58</t>
  </si>
  <si>
    <t>11/18/2016 17:59</t>
  </si>
  <si>
    <t>11/18/2016 18:00</t>
  </si>
  <si>
    <t>11/18/2016 18:01</t>
  </si>
  <si>
    <t>11/18/2016 18:02</t>
  </si>
  <si>
    <t>11/18/2016 18:03</t>
  </si>
  <si>
    <t>11/18/2016 18:04</t>
  </si>
  <si>
    <t>11/18/2016 18:05</t>
  </si>
  <si>
    <t>11/18/2016 18:06</t>
  </si>
  <si>
    <t>11/18/2016 18:07</t>
  </si>
  <si>
    <t>11/18/2016 18:08</t>
  </si>
  <si>
    <t>11/18/2016 18:09</t>
  </si>
  <si>
    <t>11/18/2016 18:10</t>
  </si>
  <si>
    <t>11/18/2016 18:11</t>
  </si>
  <si>
    <t>11/18/2016 18:12</t>
  </si>
  <si>
    <t>11/18/2016 18:13</t>
  </si>
  <si>
    <t>11/18/2016 18:14</t>
  </si>
  <si>
    <t>11/18/2016 18:15</t>
  </si>
  <si>
    <t>11/18/2016 18:16</t>
  </si>
  <si>
    <t>11/18/2016 18:17</t>
  </si>
  <si>
    <t>11/18/2016 18:18</t>
  </si>
  <si>
    <t>11/18/2016 18:19</t>
  </si>
  <si>
    <t>11/18/2016 18:20</t>
  </si>
  <si>
    <t>11/18/2016 18:21</t>
  </si>
  <si>
    <t>11/18/2016 18:22</t>
  </si>
  <si>
    <t>11/18/2016 18:23</t>
  </si>
  <si>
    <t>11/18/2016 18:24</t>
  </si>
  <si>
    <t>11/18/2016 18:25</t>
  </si>
  <si>
    <t>11/18/2016 18:26</t>
  </si>
  <si>
    <t>11/18/2016 18:27</t>
  </si>
  <si>
    <t>11/18/2016 18:28</t>
  </si>
  <si>
    <t>11/18/2016 18:29</t>
  </si>
  <si>
    <t>11/18/2016 18:30</t>
  </si>
  <si>
    <t>11/18/2016 18:31</t>
  </si>
  <si>
    <t>11/18/2016 18:32</t>
  </si>
  <si>
    <t>11/18/2016 18:33</t>
  </si>
  <si>
    <t>11/18/2016 18:34</t>
  </si>
  <si>
    <t>11/18/2016 18:35</t>
  </si>
  <si>
    <t>11/18/2016 18:36</t>
  </si>
  <si>
    <t>11/18/2016 18:37</t>
  </si>
  <si>
    <t>11/18/2016 18:38</t>
  </si>
  <si>
    <t>11/18/2016 18:39</t>
  </si>
  <si>
    <t>11/18/2016 18:40</t>
  </si>
  <si>
    <t>11/18/2016 18:41</t>
  </si>
  <si>
    <t>11/18/2016 18:42</t>
  </si>
  <si>
    <t>11/18/2016 18:43</t>
  </si>
  <si>
    <t>11/18/2016 18:44</t>
  </si>
  <si>
    <t>11/18/2016 18:45</t>
  </si>
  <si>
    <t>11/18/2016 18:46</t>
  </si>
  <si>
    <t>11/18/2016 18:47</t>
  </si>
  <si>
    <t>11/18/2016 18:48</t>
  </si>
  <si>
    <t>11/18/2016 18:49</t>
  </si>
  <si>
    <t>11/18/2016 18:50</t>
  </si>
  <si>
    <t>11/18/2016 18:51</t>
  </si>
  <si>
    <t>11/18/2016 18:52</t>
  </si>
  <si>
    <t>11/18/2016 18:53</t>
  </si>
  <si>
    <t>11/18/2016 18:54</t>
  </si>
  <si>
    <t>11/18/2016 18:55</t>
  </si>
  <si>
    <t>11/18/2016 18:56</t>
  </si>
  <si>
    <t>11/18/2016 18:57</t>
  </si>
  <si>
    <t>11/18/2016 18:58</t>
  </si>
  <si>
    <t>11/18/2016 18:59</t>
  </si>
  <si>
    <t>11/18/2016 19:00</t>
  </si>
  <si>
    <t>11/18/2016 19:01</t>
  </si>
  <si>
    <t>11/18/2016 19:03</t>
  </si>
  <si>
    <t>11/18/2016 19:04</t>
  </si>
  <si>
    <t>11/18/2016 19:05</t>
  </si>
  <si>
    <t>11/18/2016 19:06</t>
  </si>
  <si>
    <t>11/18/2016 19:07</t>
  </si>
  <si>
    <t>11/18/2016 19:08</t>
  </si>
  <si>
    <t>11/18/2016 19:09</t>
  </si>
  <si>
    <t>11/18/2016 19:10</t>
  </si>
  <si>
    <t>11/18/2016 19:11</t>
  </si>
  <si>
    <t>11/18/2016 19:12</t>
  </si>
  <si>
    <t>11/18/2016 19:13</t>
  </si>
  <si>
    <t>11/18/2016 19:14</t>
  </si>
  <si>
    <t>11/18/2016 19:15</t>
  </si>
  <si>
    <t>11/18/2016 19:20</t>
  </si>
  <si>
    <t>11/18/2016 19:21</t>
  </si>
  <si>
    <t>11/18/2016 19:23</t>
  </si>
  <si>
    <t>11/18/2016 19:24</t>
  </si>
  <si>
    <t>11/18/2016 19:25</t>
  </si>
  <si>
    <t>11/18/2016 19:26</t>
  </si>
  <si>
    <t>11/18/2016 19:27</t>
  </si>
  <si>
    <t>11/18/2016 19:28</t>
  </si>
  <si>
    <t>11/18/2016 19:29</t>
  </si>
  <si>
    <t>11/18/2016 19:30</t>
  </si>
  <si>
    <t>11/18/2016 19:32</t>
  </si>
  <si>
    <t>11/18/2016 19:34</t>
  </si>
  <si>
    <t>11/18/2016 19:35</t>
  </si>
  <si>
    <t>11/18/2016 19:36</t>
  </si>
  <si>
    <t>11/18/2016 19:37</t>
  </si>
  <si>
    <t>11/18/2016 19:38</t>
  </si>
  <si>
    <t>11/18/2016 19:39</t>
  </si>
  <si>
    <t>11/18/2016 19:41</t>
  </si>
  <si>
    <t>11/18/2016 19:45</t>
  </si>
  <si>
    <t>11/18/2016 19:47</t>
  </si>
  <si>
    <t>11/18/2016 19:48</t>
  </si>
  <si>
    <t>11/18/2016 19:49</t>
  </si>
  <si>
    <t>11/18/2016 19:50</t>
  </si>
  <si>
    <t>11/18/2016 19:51</t>
  </si>
  <si>
    <t>11/18/2016 19:57</t>
  </si>
  <si>
    <t>11/18/2016 19:59</t>
  </si>
  <si>
    <t>11/18/2016 20:02</t>
  </si>
  <si>
    <t>11/18/2016 20:03</t>
  </si>
  <si>
    <t>11/18/2016 20:05</t>
  </si>
  <si>
    <t>11/18/2016 20:09</t>
  </si>
  <si>
    <t>11/18/2016 20:10</t>
  </si>
  <si>
    <t>11/18/2016 20:13</t>
  </si>
  <si>
    <t>11/18/2016 20:14</t>
  </si>
  <si>
    <t>11/18/2016 20:15</t>
  </si>
  <si>
    <t>11/18/2016 20:16</t>
  </si>
  <si>
    <t>11/18/2016 20:17</t>
  </si>
  <si>
    <t>11/18/2016 20:18</t>
  </si>
  <si>
    <t>11/18/2016 20:19</t>
  </si>
  <si>
    <t>11/18/2016 20:20</t>
  </si>
  <si>
    <t>11/18/2016 20:21</t>
  </si>
  <si>
    <t>11/18/2016 20:22</t>
  </si>
  <si>
    <t>11/18/2016 20:23</t>
  </si>
  <si>
    <t>11/18/2016 20:24</t>
  </si>
  <si>
    <t>11/18/2016 20:25</t>
  </si>
  <si>
    <t>11/18/2016 20:26</t>
  </si>
  <si>
    <t>11/18/2016 20:27</t>
  </si>
  <si>
    <t>11/18/2016 20:28</t>
  </si>
  <si>
    <t>11/18/2016 20:29</t>
  </si>
  <si>
    <t>11/18/2016 20:30</t>
  </si>
  <si>
    <t>11/18/2016 20:31</t>
  </si>
  <si>
    <t>11/18/2016 20:32</t>
  </si>
  <si>
    <t>11/18/2016 20:33</t>
  </si>
  <si>
    <t>11/18/2016 20:34</t>
  </si>
  <si>
    <t>11/18/2016 20:35</t>
  </si>
  <si>
    <t>11/18/2016 20:36</t>
  </si>
  <si>
    <t>11/18/2016 20:37</t>
  </si>
  <si>
    <t>11/18/2016 20:38</t>
  </si>
  <si>
    <t>11/18/2016 20:39</t>
  </si>
  <si>
    <t>11/18/2016 20:40</t>
  </si>
  <si>
    <t>11/18/2016 20:41</t>
  </si>
  <si>
    <t>11/18/2016 20:42</t>
  </si>
  <si>
    <t>11/18/2016 20:43</t>
  </si>
  <si>
    <t>11/18/2016 20:44</t>
  </si>
  <si>
    <t>11/18/2016 20:45</t>
  </si>
  <si>
    <t>11/18/2016 20:46</t>
  </si>
  <si>
    <t>11/18/2016 20:47</t>
  </si>
  <si>
    <t>11/18/2016 20:48</t>
  </si>
  <si>
    <t>11/18/2016 20:49</t>
  </si>
  <si>
    <t>11/18/2016 20:50</t>
  </si>
  <si>
    <t>11/18/2016 20:51</t>
  </si>
  <si>
    <t>11/18/2016 20:52</t>
  </si>
  <si>
    <t>11/18/2016 20:53</t>
  </si>
  <si>
    <t>11/18/2016 20:54</t>
  </si>
  <si>
    <t>11/18/2016 20:55</t>
  </si>
  <si>
    <t>11/18/2016 20:56</t>
  </si>
  <si>
    <t>11/18/2016 20:57</t>
  </si>
  <si>
    <t>11/18/2016 20:58</t>
  </si>
  <si>
    <t>11/18/2016 20:59</t>
  </si>
  <si>
    <t>11/18/2016 21:00</t>
  </si>
  <si>
    <t>11/18/2016 21:01</t>
  </si>
  <si>
    <t>11/18/2016 21:02</t>
  </si>
  <si>
    <t>11/18/2016 21:03</t>
  </si>
  <si>
    <t>11/18/2016 21:04</t>
  </si>
  <si>
    <t>11/18/2016 21:05</t>
  </si>
  <si>
    <t>11/18/2016 21:06</t>
  </si>
  <si>
    <t>11/18/2016 21:07</t>
  </si>
  <si>
    <t>11/18/2016 21:08</t>
  </si>
  <si>
    <t>11/18/2016 21:09</t>
  </si>
  <si>
    <t>11/18/2016 21:10</t>
  </si>
  <si>
    <t>11/18/2016 21:11</t>
  </si>
  <si>
    <t>11/18/2016 21:12</t>
  </si>
  <si>
    <t>11/18/2016 21:13</t>
  </si>
  <si>
    <t>11/18/2016 21:14</t>
  </si>
  <si>
    <t>11/18/2016 21:15</t>
  </si>
  <si>
    <t>11/18/2016 21:16</t>
  </si>
  <si>
    <t>11/18/2016 21:17</t>
  </si>
  <si>
    <t>11/18/2016 21:18</t>
  </si>
  <si>
    <t>11/18/2016 21:19</t>
  </si>
  <si>
    <t>11/18/2016 21:20</t>
  </si>
  <si>
    <t>11/18/2016 21:21</t>
  </si>
  <si>
    <t>11/18/2016 21:22</t>
  </si>
  <si>
    <t>11/18/2016 21:23</t>
  </si>
  <si>
    <t>11/18/2016 21:24</t>
  </si>
  <si>
    <t>11/18/2016 21:25</t>
  </si>
  <si>
    <t>11/18/2016 21:26</t>
  </si>
  <si>
    <t>11/18/2016 21:27</t>
  </si>
  <si>
    <t>11/18/2016 21:28</t>
  </si>
  <si>
    <t>11/18/2016 21:29</t>
  </si>
  <si>
    <t>11/18/2016 21:30</t>
  </si>
  <si>
    <t>11/18/2016 21:31</t>
  </si>
  <si>
    <t>11/18/2016 21:32</t>
  </si>
  <si>
    <t>11/18/2016 21:33</t>
  </si>
  <si>
    <t>11/18/2016 21:34</t>
  </si>
  <si>
    <t>11/18/2016 21:35</t>
  </si>
  <si>
    <t>11/18/2016 21:36</t>
  </si>
  <si>
    <t>11/18/2016 21:37</t>
  </si>
  <si>
    <t>11/18/2016 21:38</t>
  </si>
  <si>
    <t>11/18/2016 21:39</t>
  </si>
  <si>
    <t>11/18/2016 21:40</t>
  </si>
  <si>
    <t>11/18/2016 21:41</t>
  </si>
  <si>
    <t>11/18/2016 21:42</t>
  </si>
  <si>
    <t>11/18/2016 21:43</t>
  </si>
  <si>
    <t>11/18/2016 21:44</t>
  </si>
  <si>
    <t>11/18/2016 21:45</t>
  </si>
  <si>
    <t>11/18/2016 21:46</t>
  </si>
  <si>
    <t>11/18/2016 21:47</t>
  </si>
  <si>
    <t>11/18/2016 21:48</t>
  </si>
  <si>
    <t>11/18/2016 21:49</t>
  </si>
  <si>
    <t>11/18/2016 21:50</t>
  </si>
  <si>
    <t>11/18/2016 21:51</t>
  </si>
  <si>
    <t>11/18/2016 21:52</t>
  </si>
  <si>
    <t>11/18/2016 21:53</t>
  </si>
  <si>
    <t>11/18/2016 21:54</t>
  </si>
  <si>
    <t>11/18/2016 21:55</t>
  </si>
  <si>
    <t>11/18/2016 21:56</t>
  </si>
  <si>
    <t>11/18/2016 21:57</t>
  </si>
  <si>
    <t>11/18/2016 21:58</t>
  </si>
  <si>
    <t>11/18/2016 21:59</t>
  </si>
  <si>
    <t>11/18/2016 22:00</t>
  </si>
  <si>
    <t>11/18/2016 22:01</t>
  </si>
  <si>
    <t>11/18/2016 22:02</t>
  </si>
  <si>
    <t>11/18/2016 22:03</t>
  </si>
  <si>
    <t>11/18/2016 22:04</t>
  </si>
  <si>
    <t>11/18/2016 22:05</t>
  </si>
  <si>
    <t>11/18/2016 22:06</t>
  </si>
  <si>
    <t>11/18/2016 22:07</t>
  </si>
  <si>
    <t>11/18/2016 22:08</t>
  </si>
  <si>
    <t>11/18/2016 22:09</t>
  </si>
  <si>
    <t>11/18/2016 22:10</t>
  </si>
  <si>
    <t>11/18/2016 22:11</t>
  </si>
  <si>
    <t>11/18/2016 22:12</t>
  </si>
  <si>
    <t>11/18/2016 22:13</t>
  </si>
  <si>
    <t>11/18/2016 22:14</t>
  </si>
  <si>
    <t>11/18/2016 22:15</t>
  </si>
  <si>
    <t>11/18/2016 22:16</t>
  </si>
  <si>
    <t>11/18/2016 22:17</t>
  </si>
  <si>
    <t>11/18/2016 22:18</t>
  </si>
  <si>
    <t>11/18/2016 22:19</t>
  </si>
  <si>
    <t>11/18/2016 22:20</t>
  </si>
  <si>
    <t>11/18/2016 22:21</t>
  </si>
  <si>
    <t>11/18/2016 22:22</t>
  </si>
  <si>
    <t>11/18/2016 22:23</t>
  </si>
  <si>
    <t>11/18/2016 22:24</t>
  </si>
  <si>
    <t>11/18/2016 22:25</t>
  </si>
  <si>
    <t>11/18/2016 22:26</t>
  </si>
  <si>
    <t>11/18/2016 22:27</t>
  </si>
  <si>
    <t>11/18/2016 22:28</t>
  </si>
  <si>
    <t>11/18/2016 22:29</t>
  </si>
  <si>
    <t>11/18/2016 22:30</t>
  </si>
  <si>
    <t>11/18/2016 22:31</t>
  </si>
  <si>
    <t>11/18/2016 22:32</t>
  </si>
  <si>
    <t>11/18/2016 22:33</t>
  </si>
  <si>
    <t>11/18/2016 22:34</t>
  </si>
  <si>
    <t>11/18/2016 22:35</t>
  </si>
  <si>
    <t>11/18/2016 22:36</t>
  </si>
  <si>
    <t>11/18/2016 22:38</t>
  </si>
  <si>
    <t>11/18/2016 22:39</t>
  </si>
  <si>
    <t>11/18/2016 22:40</t>
  </si>
  <si>
    <t>11/18/2016 22:41</t>
  </si>
  <si>
    <t>11/18/2016 22:42</t>
  </si>
  <si>
    <t>11/18/2016 22:43</t>
  </si>
  <si>
    <t>11/18/2016 22:44</t>
  </si>
  <si>
    <t>11/18/2016 22:45</t>
  </si>
  <si>
    <t>11/18/2016 22:46</t>
  </si>
  <si>
    <t>11/18/2016 22:47</t>
  </si>
  <si>
    <t>11/18/2016 22:48</t>
  </si>
  <si>
    <t>11/18/2016 22:49</t>
  </si>
  <si>
    <t>11/18/2016 22:50</t>
  </si>
  <si>
    <t>11/18/2016 22:51</t>
  </si>
  <si>
    <t>11/18/2016 22:52</t>
  </si>
  <si>
    <t>11/18/2016 22:55</t>
  </si>
  <si>
    <t>11/18/2016 22:56</t>
  </si>
  <si>
    <t>11/18/2016 22:57</t>
  </si>
  <si>
    <t>11/18/2016 22:58</t>
  </si>
  <si>
    <t>11/18/2016 22:59</t>
  </si>
  <si>
    <t>11/18/2016 23:00</t>
  </si>
  <si>
    <t>11/18/2016 23:01</t>
  </si>
  <si>
    <t>11/18/2016 23:02</t>
  </si>
  <si>
    <t>11/18/2016 23:05</t>
  </si>
  <si>
    <t>11/18/2016 23:06</t>
  </si>
  <si>
    <t>11/18/2016 23:07</t>
  </si>
  <si>
    <t>11/18/2016 23:08</t>
  </si>
  <si>
    <t>11/18/2016 23:09</t>
  </si>
  <si>
    <t>11/18/2016 23:10</t>
  </si>
  <si>
    <t>11/18/2016 23:11</t>
  </si>
  <si>
    <t>11/18/2016 23:12</t>
  </si>
  <si>
    <t>11/18/2016 23:13</t>
  </si>
  <si>
    <t>11/18/2016 23:14</t>
  </si>
  <si>
    <t>11/18/2016 23:15</t>
  </si>
  <si>
    <t>11/18/2016 23:26</t>
  </si>
  <si>
    <t>11/18/2016 23:30</t>
  </si>
  <si>
    <t>11/18/2016 23:31</t>
  </si>
  <si>
    <t>11/18/2016 23:32</t>
  </si>
  <si>
    <t>11/18/2016 23:34</t>
  </si>
  <si>
    <t>11/18/2016 23:35</t>
  </si>
  <si>
    <t>11/18/2016 23:36</t>
  </si>
  <si>
    <t>11/18/2016 23:37</t>
  </si>
  <si>
    <t>11/18/2016 23:38</t>
  </si>
  <si>
    <t>11/18/2016 23:39</t>
  </si>
  <si>
    <t>11/18/2016 23:40</t>
  </si>
  <si>
    <t>11/18/2016 23:41</t>
  </si>
  <si>
    <t>11/18/2016 23:42</t>
  </si>
  <si>
    <t>11/18/2016 23:43</t>
  </si>
  <si>
    <t>11/18/2016 23:44</t>
  </si>
  <si>
    <t>11/18/2016 23:45</t>
  </si>
  <si>
    <t>11/18/2016 23:46</t>
  </si>
  <si>
    <t>11/18/2016 23:47</t>
  </si>
  <si>
    <t>11/18/2016 23:48</t>
  </si>
  <si>
    <t>11/18/2016 23:49</t>
  </si>
  <si>
    <t>11/18/2016 23:50</t>
  </si>
  <si>
    <t>11/18/2016 23:51</t>
  </si>
  <si>
    <t>11/18/2016 23:52</t>
  </si>
  <si>
    <t>11/18/2016 23:53</t>
  </si>
  <si>
    <t>11/18/2016 23:54</t>
  </si>
  <si>
    <t>11/18/2016 23:55</t>
  </si>
  <si>
    <t>11/18/2016 23:56</t>
  </si>
  <si>
    <t>11/18/2016 23:57</t>
  </si>
  <si>
    <t>11/18/2016 23:58</t>
  </si>
  <si>
    <t>11/18/2016 23:59</t>
  </si>
  <si>
    <t>11/19/2016 0:00</t>
  </si>
  <si>
    <t>11/19/2016 0:01</t>
  </si>
  <si>
    <t>11/19/2016 0:02</t>
  </si>
  <si>
    <t>11/19/2016 0:03</t>
  </si>
  <si>
    <t>11/19/2016 0:04</t>
  </si>
  <si>
    <t>11/19/2016 0:05</t>
  </si>
  <si>
    <t>11/19/2016 0:06</t>
  </si>
  <si>
    <t>11/19/2016 0:07</t>
  </si>
  <si>
    <t>11/19/2016 0:08</t>
  </si>
  <si>
    <t>11/19/2016 0:09</t>
  </si>
  <si>
    <t>11/19/2016 0:10</t>
  </si>
  <si>
    <t>11/19/2016 0:13</t>
  </si>
  <si>
    <t>11/19/2016 0:14</t>
  </si>
  <si>
    <t>11/19/2016 0:16</t>
  </si>
  <si>
    <t>11/19/2016 0:17</t>
  </si>
  <si>
    <t>11/19/2016 0:18</t>
  </si>
  <si>
    <t>11/19/2016 0:19</t>
  </si>
  <si>
    <t>11/19/2016 0:20</t>
  </si>
  <si>
    <t>11/19/2016 0:21</t>
  </si>
  <si>
    <t>11/19/2016 0:22</t>
  </si>
  <si>
    <t>11/19/2016 0:23</t>
  </si>
  <si>
    <t>11/19/2016 0:24</t>
  </si>
  <si>
    <t>11/19/2016 0:25</t>
  </si>
  <si>
    <t>11/19/2016 0:27</t>
  </si>
  <si>
    <t>11/19/2016 0:28</t>
  </si>
  <si>
    <t>11/19/2016 0:29</t>
  </si>
  <si>
    <t>11/19/2016 0:30</t>
  </si>
  <si>
    <t>11/19/2016 0:31</t>
  </si>
  <si>
    <t>11/19/2016 0:32</t>
  </si>
  <si>
    <t>11/19/2016 0:33</t>
  </si>
  <si>
    <t>11/19/2016 0:34</t>
  </si>
  <si>
    <t>11/19/2016 0:35</t>
  </si>
  <si>
    <t>11/19/2016 0:36</t>
  </si>
  <si>
    <t>11/19/2016 0:37</t>
  </si>
  <si>
    <t>11/19/2016 0:38</t>
  </si>
  <si>
    <t>11/19/2016 0:39</t>
  </si>
  <si>
    <t>11/19/2016 0:40</t>
  </si>
  <si>
    <t>11/19/2016 0:41</t>
  </si>
  <si>
    <t>11/19/2016 0:42</t>
  </si>
  <si>
    <t>11/19/2016 0:43</t>
  </si>
  <si>
    <t>11/19/2016 0:44</t>
  </si>
  <si>
    <t>11/19/2016 0:45</t>
  </si>
  <si>
    <t>11/19/2016 0:46</t>
  </si>
  <si>
    <t>11/19/2016 0:47</t>
  </si>
  <si>
    <t>11/19/2016 0:48</t>
  </si>
  <si>
    <t>11/19/2016 0:49</t>
  </si>
  <si>
    <t>11/19/2016 0:50</t>
  </si>
  <si>
    <t>11/19/2016 0:52</t>
  </si>
  <si>
    <t>11/19/2016 0:53</t>
  </si>
  <si>
    <t>11/19/2016 0:54</t>
  </si>
  <si>
    <t>11/19/2016 0:55</t>
  </si>
  <si>
    <t>11/19/2016 0:56</t>
  </si>
  <si>
    <t>11/19/2016 0:57</t>
  </si>
  <si>
    <t>11/19/2016 0:58</t>
  </si>
  <si>
    <t>11/19/2016 0:59</t>
  </si>
  <si>
    <t>11/19/2016 1:00</t>
  </si>
  <si>
    <t>11/19/2016 1:01</t>
  </si>
  <si>
    <t>11/19/2016 1:02</t>
  </si>
  <si>
    <t>11/19/2016 1:03</t>
  </si>
  <si>
    <t>11/19/2016 1:04</t>
  </si>
  <si>
    <t>11/19/2016 1:05</t>
  </si>
  <si>
    <t>11/19/2016 1:06</t>
  </si>
  <si>
    <t>11/19/2016 1:07</t>
  </si>
  <si>
    <t>11/19/2016 1:08</t>
  </si>
  <si>
    <t>11/19/2016 1:09</t>
  </si>
  <si>
    <t>11/19/2016 1:10</t>
  </si>
  <si>
    <t>11/19/2016 1:11</t>
  </si>
  <si>
    <t>11/19/2016 1:12</t>
  </si>
  <si>
    <t>11/19/2016 1:14</t>
  </si>
  <si>
    <t>11/19/2016 1:15</t>
  </si>
  <si>
    <t>11/19/2016 1:16</t>
  </si>
  <si>
    <t>11/19/2016 1:17</t>
  </si>
  <si>
    <t>11/19/2016 1:18</t>
  </si>
  <si>
    <t>11/19/2016 1:20</t>
  </si>
  <si>
    <t>11/19/2016 1:21</t>
  </si>
  <si>
    <t>11/19/2016 1:22</t>
  </si>
  <si>
    <t>11/19/2016 1:23</t>
  </si>
  <si>
    <t>11/19/2016 1:24</t>
  </si>
  <si>
    <t>11/19/2016 1:28</t>
  </si>
  <si>
    <t>11/19/2016 1:30</t>
  </si>
  <si>
    <t>11/19/2016 1:31</t>
  </si>
  <si>
    <t>11/19/2016 1:33</t>
  </si>
  <si>
    <t>11/19/2016 1:34</t>
  </si>
  <si>
    <t>11/19/2016 1:35</t>
  </si>
  <si>
    <t>11/19/2016 1:38</t>
  </si>
  <si>
    <t>11/19/2016 1:39</t>
  </si>
  <si>
    <t>11/19/2016 1:40</t>
  </si>
  <si>
    <t>11/19/2016 1:42</t>
  </si>
  <si>
    <t>11/19/2016 1:43</t>
  </si>
  <si>
    <t>11/19/2016 1:44</t>
  </si>
  <si>
    <t>11/19/2016 1:45</t>
  </si>
  <si>
    <t>11/19/2016 1:46</t>
  </si>
  <si>
    <t>11/19/2016 1:47</t>
  </si>
  <si>
    <t>11/19/2016 1:48</t>
  </si>
  <si>
    <t>11/19/2016 1:49</t>
  </si>
  <si>
    <t>11/19/2016 1:50</t>
  </si>
  <si>
    <t>11/19/2016 1:51</t>
  </si>
  <si>
    <t>11/19/2016 1:52</t>
  </si>
  <si>
    <t>11/19/2016 1:53</t>
  </si>
  <si>
    <t>11/19/2016 1:54</t>
  </si>
  <si>
    <t>11/19/2016 1:55</t>
  </si>
  <si>
    <t>11/19/2016 1:56</t>
  </si>
  <si>
    <t>11/19/2016 1:57</t>
  </si>
  <si>
    <t>11/19/2016 1:58</t>
  </si>
  <si>
    <t>11/19/2016 1:59</t>
  </si>
  <si>
    <t>11/19/2016 2:00</t>
  </si>
  <si>
    <t>11/19/2016 2:01</t>
  </si>
  <si>
    <t>11/19/2016 2:02</t>
  </si>
  <si>
    <t>11/19/2016 2:03</t>
  </si>
  <si>
    <t>11/19/2016 2:04</t>
  </si>
  <si>
    <t>11/19/2016 2:05</t>
  </si>
  <si>
    <t>11/19/2016 2:06</t>
  </si>
  <si>
    <t>11/19/2016 2:07</t>
  </si>
  <si>
    <t>11/19/2016 2:08</t>
  </si>
  <si>
    <t>11/19/2016 2:09</t>
  </si>
  <si>
    <t>11/19/2016 2:10</t>
  </si>
  <si>
    <t>11/19/2016 2:11</t>
  </si>
  <si>
    <t>11/19/2016 2:12</t>
  </si>
  <si>
    <t>11/19/2016 2:13</t>
  </si>
  <si>
    <t>11/19/2016 2:14</t>
  </si>
  <si>
    <t>11/19/2016 2:15</t>
  </si>
  <si>
    <t>11/19/2016 2:16</t>
  </si>
  <si>
    <t>11/19/2016 2:17</t>
  </si>
  <si>
    <t>11/19/2016 2:19</t>
  </si>
  <si>
    <t>11/19/2016 2:20</t>
  </si>
  <si>
    <t>11/19/2016 2:21</t>
  </si>
  <si>
    <t>11/19/2016 2:22</t>
  </si>
  <si>
    <t>11/19/2016 2:23</t>
  </si>
  <si>
    <t>11/19/2016 2:24</t>
  </si>
  <si>
    <t>11/19/2016 2:25</t>
  </si>
  <si>
    <t>11/19/2016 2:26</t>
  </si>
  <si>
    <t>11/19/2016 2:28</t>
  </si>
  <si>
    <t>11/19/2016 2:29</t>
  </si>
  <si>
    <t>11/19/2016 2:30</t>
  </si>
  <si>
    <t>11/19/2016 2:31</t>
  </si>
  <si>
    <t>11/19/2016 2:32</t>
  </si>
  <si>
    <t>11/19/2016 2:33</t>
  </si>
  <si>
    <t>11/19/2016 2:34</t>
  </si>
  <si>
    <t>11/19/2016 2:35</t>
  </si>
  <si>
    <t>11/19/2016 2:36</t>
  </si>
  <si>
    <t>11/19/2016 2:37</t>
  </si>
  <si>
    <t>11/19/2016 2:38</t>
  </si>
  <si>
    <t>11/19/2016 2:39</t>
  </si>
  <si>
    <t>11/19/2016 2:40</t>
  </si>
  <si>
    <t>11/19/2016 2:41</t>
  </si>
  <si>
    <t>11/19/2016 2:42</t>
  </si>
  <si>
    <t>11/19/2016 2:43</t>
  </si>
  <si>
    <t>11/19/2016 2:44</t>
  </si>
  <si>
    <t>11/19/2016 2:45</t>
  </si>
  <si>
    <t>11/19/2016 2:46</t>
  </si>
  <si>
    <t>11/19/2016 2:47</t>
  </si>
  <si>
    <t>11/19/2016 2:48</t>
  </si>
  <si>
    <t>11/19/2016 2:49</t>
  </si>
  <si>
    <t>11/19/2016 2:50</t>
  </si>
  <si>
    <t>11/19/2016 2:51</t>
  </si>
  <si>
    <t>11/19/2016 2:52</t>
  </si>
  <si>
    <t>11/19/2016 2:53</t>
  </si>
  <si>
    <t>11/19/2016 2:54</t>
  </si>
  <si>
    <t>11/19/2016 2:55</t>
  </si>
  <si>
    <t>11/19/2016 2:56</t>
  </si>
  <si>
    <t>11/19/2016 2:57</t>
  </si>
  <si>
    <t>11/19/2016 2:58</t>
  </si>
  <si>
    <t>11/19/2016 2:59</t>
  </si>
  <si>
    <t>11/19/2016 3:00</t>
  </si>
  <si>
    <t>11/19/2016 3:01</t>
  </si>
  <si>
    <t>11/19/2016 3:02</t>
  </si>
  <si>
    <t>11/19/2016 3:03</t>
  </si>
  <si>
    <t>11/19/2016 3:04</t>
  </si>
  <si>
    <t>11/19/2016 3:05</t>
  </si>
  <si>
    <t>11/19/2016 3:06</t>
  </si>
  <si>
    <t>11/19/2016 3:07</t>
  </si>
  <si>
    <t>11/19/2016 3:08</t>
  </si>
  <si>
    <t>11/19/2016 3:09</t>
  </si>
  <si>
    <t>11/19/2016 3:10</t>
  </si>
  <si>
    <t>11/19/2016 3:11</t>
  </si>
  <si>
    <t>11/19/2016 3:12</t>
  </si>
  <si>
    <t>11/19/2016 3:13</t>
  </si>
  <si>
    <t>11/19/2016 3:14</t>
  </si>
  <si>
    <t>11/19/2016 3:15</t>
  </si>
  <si>
    <t>11/19/2016 3:16</t>
  </si>
  <si>
    <t>11/19/2016 3:17</t>
  </si>
  <si>
    <t>11/19/2016 3:18</t>
  </si>
  <si>
    <t>11/19/2016 3:19</t>
  </si>
  <si>
    <t>11/19/2016 3:20</t>
  </si>
  <si>
    <t>11/19/2016 3:21</t>
  </si>
  <si>
    <t>11/19/2016 3:22</t>
  </si>
  <si>
    <t>11/19/2016 3:23</t>
  </si>
  <si>
    <t>11/19/2016 3:24</t>
  </si>
  <si>
    <t>11/19/2016 3:25</t>
  </si>
  <si>
    <t>11/19/2016 3:26</t>
  </si>
  <si>
    <t>11/19/2016 3:27</t>
  </si>
  <si>
    <t>11/19/2016 3:28</t>
  </si>
  <si>
    <t>11/19/2016 3:29</t>
  </si>
  <si>
    <t>11/19/2016 3:30</t>
  </si>
  <si>
    <t>11/19/2016 3:31</t>
  </si>
  <si>
    <t>11/19/2016 3:32</t>
  </si>
  <si>
    <t>11/19/2016 3:33</t>
  </si>
  <si>
    <t>11/19/2016 3:34</t>
  </si>
  <si>
    <t>11/19/2016 3:35</t>
  </si>
  <si>
    <t>11/19/2016 3:37</t>
  </si>
  <si>
    <t>11/19/2016 3:38</t>
  </si>
  <si>
    <t>11/19/2016 3:39</t>
  </si>
  <si>
    <t>11/19/2016 3:40</t>
  </si>
  <si>
    <t>11/19/2016 3:41</t>
  </si>
  <si>
    <t>11/19/2016 3:42</t>
  </si>
  <si>
    <t>11/19/2016 3:43</t>
  </si>
  <si>
    <t>11/19/2016 3:44</t>
  </si>
  <si>
    <t>11/19/2016 3:45</t>
  </si>
  <si>
    <t>11/19/2016 3:46</t>
  </si>
  <si>
    <t>11/19/2016 3:47</t>
  </si>
  <si>
    <t>11/19/2016 3:48</t>
  </si>
  <si>
    <t>11/19/2016 3:49</t>
  </si>
  <si>
    <t>11/19/2016 3:50</t>
  </si>
  <si>
    <t>11/19/2016 3:51</t>
  </si>
  <si>
    <t>11/19/2016 3:52</t>
  </si>
  <si>
    <t>11/19/2016 3:53</t>
  </si>
  <si>
    <t>11/19/2016 3:54</t>
  </si>
  <si>
    <t>11/19/2016 3:55</t>
  </si>
  <si>
    <t>11/19/2016 3:56</t>
  </si>
  <si>
    <t>11/19/2016 3:57</t>
  </si>
  <si>
    <t>11/19/2016 3:58</t>
  </si>
  <si>
    <t>11/19/2016 3:59</t>
  </si>
  <si>
    <t>11/19/2016 4:00</t>
  </si>
  <si>
    <t>11/19/2016 4:01</t>
  </si>
  <si>
    <t>11/19/2016 4:02</t>
  </si>
  <si>
    <t>11/19/2016 4:03</t>
  </si>
  <si>
    <t>11/19/2016 4:04</t>
  </si>
  <si>
    <t>11/19/2016 4:05</t>
  </si>
  <si>
    <t>11/19/2016 4:06</t>
  </si>
  <si>
    <t>11/19/2016 4:07</t>
  </si>
  <si>
    <t>11/19/2016 4:08</t>
  </si>
  <si>
    <t>11/19/2016 4:09</t>
  </si>
  <si>
    <t>11/19/2016 4:10</t>
  </si>
  <si>
    <t>11/19/2016 4:11</t>
  </si>
  <si>
    <t>11/19/2016 4:12</t>
  </si>
  <si>
    <t>11/19/2016 4:13</t>
  </si>
  <si>
    <t>11/19/2016 4:14</t>
  </si>
  <si>
    <t>11/19/2016 4:15</t>
  </si>
  <si>
    <t>11/19/2016 4:16</t>
  </si>
  <si>
    <t>11/19/2016 4:17</t>
  </si>
  <si>
    <t>11/19/2016 4:18</t>
  </si>
  <si>
    <t>11/19/2016 4:19</t>
  </si>
  <si>
    <t>11/19/2016 4:20</t>
  </si>
  <si>
    <t>11/19/2016 4:22</t>
  </si>
  <si>
    <t>11/19/2016 4:23</t>
  </si>
  <si>
    <t>11/19/2016 4:24</t>
  </si>
  <si>
    <t>11/19/2016 4:25</t>
  </si>
  <si>
    <t>11/19/2016 4:26</t>
  </si>
  <si>
    <t>11/19/2016 4:27</t>
  </si>
  <si>
    <t>11/19/2016 4:28</t>
  </si>
  <si>
    <t>11/19/2016 4:29</t>
  </si>
  <si>
    <t>11/19/2016 4:30</t>
  </si>
  <si>
    <t>11/19/2016 4:31</t>
  </si>
  <si>
    <t>11/19/2016 4:32</t>
  </si>
  <si>
    <t>11/19/2016 4:33</t>
  </si>
  <si>
    <t>11/19/2016 4:34</t>
  </si>
  <si>
    <t>11/19/2016 4:35</t>
  </si>
  <si>
    <t>11/19/2016 4:36</t>
  </si>
  <si>
    <t>11/19/2016 4:37</t>
  </si>
  <si>
    <t>11/19/2016 4:38</t>
  </si>
  <si>
    <t>11/19/2016 4:39</t>
  </si>
  <si>
    <t>11/19/2016 4:40</t>
  </si>
  <si>
    <t>11/19/2016 4:41</t>
  </si>
  <si>
    <t>11/19/2016 4:42</t>
  </si>
  <si>
    <t>11/19/2016 4:43</t>
  </si>
  <si>
    <t>11/19/2016 4:44</t>
  </si>
  <si>
    <t>11/19/2016 4:45</t>
  </si>
  <si>
    <t>11/19/2016 4:46</t>
  </si>
  <si>
    <t>11/19/2016 6:18</t>
  </si>
  <si>
    <t>11/19/2016 6:21</t>
  </si>
  <si>
    <t>11/19/2016 6:22</t>
  </si>
  <si>
    <t>11/19/2016 6:25</t>
  </si>
  <si>
    <t>11/19/2016 6:26</t>
  </si>
  <si>
    <t>11/19/2016 6:27</t>
  </si>
  <si>
    <t>11/19/2016 6:28</t>
  </si>
  <si>
    <t>11/19/2016 6:29</t>
  </si>
  <si>
    <t>11/19/2016 6:30</t>
  </si>
  <si>
    <t>11/19/2016 6:31</t>
  </si>
  <si>
    <t>11/19/2016 6:32</t>
  </si>
  <si>
    <t>11/19/2016 6:33</t>
  </si>
  <si>
    <t>11/19/2016 6:34</t>
  </si>
  <si>
    <t>11/19/2016 6:35</t>
  </si>
  <si>
    <t>11/19/2016 6:36</t>
  </si>
  <si>
    <t>11/19/2016 6:37</t>
  </si>
  <si>
    <t>11/19/2016 6:38</t>
  </si>
  <si>
    <t>11/19/2016 6:39</t>
  </si>
  <si>
    <t>11/19/2016 6:40</t>
  </si>
  <si>
    <t>11/19/2016 6:41</t>
  </si>
  <si>
    <t>11/19/2016 6:42</t>
  </si>
  <si>
    <t>11/19/2016 6:43</t>
  </si>
  <si>
    <t>11/19/2016 6:44</t>
  </si>
  <si>
    <t>11/19/2016 6:45</t>
  </si>
  <si>
    <t>11/19/2016 6:46</t>
  </si>
  <si>
    <t>11/19/2016 6:47</t>
  </si>
  <si>
    <t>11/19/2016 6:48</t>
  </si>
  <si>
    <t>11/19/2016 6:49</t>
  </si>
  <si>
    <t>11/19/2016 6:50</t>
  </si>
  <si>
    <t>11/19/2016 6:51</t>
  </si>
  <si>
    <t>11/19/2016 6:52</t>
  </si>
  <si>
    <t>11/19/2016 6:53</t>
  </si>
  <si>
    <t>11/19/2016 6:54</t>
  </si>
  <si>
    <t>11/19/2016 6:55</t>
  </si>
  <si>
    <t>11/19/2016 6:56</t>
  </si>
  <si>
    <t>11/19/2016 6:57</t>
  </si>
  <si>
    <t>11/19/2016 6:58</t>
  </si>
  <si>
    <t>11/19/2016 6:59</t>
  </si>
  <si>
    <t>11/19/2016 7:00</t>
  </si>
  <si>
    <t>11/19/2016 7:01</t>
  </si>
  <si>
    <t>11/19/2016 7:02</t>
  </si>
  <si>
    <t>11/19/2016 7:03</t>
  </si>
  <si>
    <t>11/19/2016 7:05</t>
  </si>
  <si>
    <t>11/19/2016 7:06</t>
  </si>
  <si>
    <t>11/19/2016 7:07</t>
  </si>
  <si>
    <t>11/19/2016 7:08</t>
  </si>
  <si>
    <t>11/19/2016 7:09</t>
  </si>
  <si>
    <t>11/19/2016 7:10</t>
  </si>
  <si>
    <t>11/19/2016 7:11</t>
  </si>
  <si>
    <t>11/19/2016 7:12</t>
  </si>
  <si>
    <t>11/19/2016 7:13</t>
  </si>
  <si>
    <t>11/19/2016 7:14</t>
  </si>
  <si>
    <t>11/19/2016 7:15</t>
  </si>
  <si>
    <t>11/19/2016 7:16</t>
  </si>
  <si>
    <t>11/19/2016 7:17</t>
  </si>
  <si>
    <t>11/19/2016 7:18</t>
  </si>
  <si>
    <t>11/19/2016 7:19</t>
  </si>
  <si>
    <t>11/19/2016 7:20</t>
  </si>
  <si>
    <t>11/19/2016 7:21</t>
  </si>
  <si>
    <t>11/19/2016 7:22</t>
  </si>
  <si>
    <t>11/19/2016 7:23</t>
  </si>
  <si>
    <t>11/19/2016 7:25</t>
  </si>
  <si>
    <t>11/19/2016 7:26</t>
  </si>
  <si>
    <t>11/19/2016 7:27</t>
  </si>
  <si>
    <t>11/19/2016 7:29</t>
  </si>
  <si>
    <t>11/19/2016 7:30</t>
  </si>
  <si>
    <t>11/19/2016 7:32</t>
  </si>
  <si>
    <t>11/19/2016 7:33</t>
  </si>
  <si>
    <t>11/19/2016 7:34</t>
  </si>
  <si>
    <t>11/19/2016 7:35</t>
  </si>
  <si>
    <t>11/19/2016 7:36</t>
  </si>
  <si>
    <t>11/19/2016 7:37</t>
  </si>
  <si>
    <t>11/19/2016 7:40</t>
  </si>
  <si>
    <t>11/19/2016 7:41</t>
  </si>
  <si>
    <t>11/19/2016 7:42</t>
  </si>
  <si>
    <t>11/19/2016 7:43</t>
  </si>
  <si>
    <t>11/19/2016 7:44</t>
  </si>
  <si>
    <t>11/19/2016 7:46</t>
  </si>
  <si>
    <t>11/19/2016 7:48</t>
  </si>
  <si>
    <t>11/19/2016 7:49</t>
  </si>
  <si>
    <t>11/19/2016 7:50</t>
  </si>
  <si>
    <t>11/19/2016 7:51</t>
  </si>
  <si>
    <t>11/19/2016 7:52</t>
  </si>
  <si>
    <t>11/19/2016 7:53</t>
  </si>
  <si>
    <t>11/19/2016 7:54</t>
  </si>
  <si>
    <t>11/19/2016 7:55</t>
  </si>
  <si>
    <t>11/19/2016 7:56</t>
  </si>
  <si>
    <t>11/19/2016 7:57</t>
  </si>
  <si>
    <t>11/19/2016 7:58</t>
  </si>
  <si>
    <t>11/19/2016 7:59</t>
  </si>
  <si>
    <t>11/19/2016 8:00</t>
  </si>
  <si>
    <t>11/19/2016 8:02</t>
  </si>
  <si>
    <t>11/19/2016 8:04</t>
  </si>
  <si>
    <t>11/19/2016 8:07</t>
  </si>
  <si>
    <t>11/19/2016 8:08</t>
  </si>
  <si>
    <t>11/19/2016 8:10</t>
  </si>
  <si>
    <t>11/19/2016 8:18</t>
  </si>
  <si>
    <t>11/19/2016 8:19</t>
  </si>
  <si>
    <t>11/19/2016 8:23</t>
  </si>
  <si>
    <t>11/19/2016 8:28</t>
  </si>
  <si>
    <t>11/19/2016 8:29</t>
  </si>
  <si>
    <t>11/19/2016 8:30</t>
  </si>
  <si>
    <t>11/19/2016 8:33</t>
  </si>
  <si>
    <t>11/19/2016 8:34</t>
  </si>
  <si>
    <t>11/19/2016 8:36</t>
  </si>
  <si>
    <t>11/19/2016 8:38</t>
  </si>
  <si>
    <t>11/19/2016 8:39</t>
  </si>
  <si>
    <t>11/19/2016 8:40</t>
  </si>
  <si>
    <t>11/19/2016 8:41</t>
  </si>
  <si>
    <t>11/19/2016 8:42</t>
  </si>
  <si>
    <t>11/19/2016 8:43</t>
  </si>
  <si>
    <t>11/19/2016 8:44</t>
  </si>
  <si>
    <t>11/19/2016 8:45</t>
  </si>
  <si>
    <t>11/19/2016 8:46</t>
  </si>
  <si>
    <t>11/19/2016 8:47</t>
  </si>
  <si>
    <t>11/19/2016 8:48</t>
  </si>
  <si>
    <t>11/19/2016 8:49</t>
  </si>
  <si>
    <t>11/19/2016 8:50</t>
  </si>
  <si>
    <t>11/19/2016 8:51</t>
  </si>
  <si>
    <t>11/19/2016 8:52</t>
  </si>
  <si>
    <t>11/19/2016 8:53</t>
  </si>
  <si>
    <t>11/19/2016 8:54</t>
  </si>
  <si>
    <t>11/19/2016 8:55</t>
  </si>
  <si>
    <t>11/19/2016 8:56</t>
  </si>
  <si>
    <t>11/19/2016 8:57</t>
  </si>
  <si>
    <t>11/19/2016 8:58</t>
  </si>
  <si>
    <t>11/19/2016 8:59</t>
  </si>
  <si>
    <t>11/19/2016 9:00</t>
  </si>
  <si>
    <t>11/19/2016 9:01</t>
  </si>
  <si>
    <t>11/19/2016 9:02</t>
  </si>
  <si>
    <t>11/19/2016 9:03</t>
  </si>
  <si>
    <t>11/19/2016 9:04</t>
  </si>
  <si>
    <t>11/19/2016 9:05</t>
  </si>
  <si>
    <t>11/19/2016 9:06</t>
  </si>
  <si>
    <t>11/19/2016 9:08</t>
  </si>
  <si>
    <t>11/19/2016 9:09</t>
  </si>
  <si>
    <t>11/19/2016 9:10</t>
  </si>
  <si>
    <t>11/19/2016 9:11</t>
  </si>
  <si>
    <t>11/19/2016 9:12</t>
  </si>
  <si>
    <t>11/19/2016 9:13</t>
  </si>
  <si>
    <t>11/19/2016 9:14</t>
  </si>
  <si>
    <t>11/19/2016 9:15</t>
  </si>
  <si>
    <t>11/19/2016 9:16</t>
  </si>
  <si>
    <t>11/19/2016 9:17</t>
  </si>
  <si>
    <t>11/19/2016 9:18</t>
  </si>
  <si>
    <t>11/19/2016 9:19</t>
  </si>
  <si>
    <t>11/19/2016 9:20</t>
  </si>
  <si>
    <t>11/19/2016 9:21</t>
  </si>
  <si>
    <t>11/19/2016 9:22</t>
  </si>
  <si>
    <t>11/19/2016 9:23</t>
  </si>
  <si>
    <t>11/19/2016 9:24</t>
  </si>
  <si>
    <t>11/19/2016 9:25</t>
  </si>
  <si>
    <t>11/19/2016 9:26</t>
  </si>
  <si>
    <t>11/19/2016 9:27</t>
  </si>
  <si>
    <t>11/19/2016 9:28</t>
  </si>
  <si>
    <t>11/19/2016 9:29</t>
  </si>
  <si>
    <t>11/19/2016 9:30</t>
  </si>
  <si>
    <t>11/19/2016 9:31</t>
  </si>
  <si>
    <t>11/19/2016 9:32</t>
  </si>
  <si>
    <t>11/19/2016 9:33</t>
  </si>
  <si>
    <t>11/19/2016 9:34</t>
  </si>
  <si>
    <t>11/19/2016 9:35</t>
  </si>
  <si>
    <t>11/19/2016 9:36</t>
  </si>
  <si>
    <t>11/19/2016 9:37</t>
  </si>
  <si>
    <t>11/19/2016 9:38</t>
  </si>
  <si>
    <t>11/19/2016 9:39</t>
  </si>
  <si>
    <t>11/19/2016 9:40</t>
  </si>
  <si>
    <t>11/19/2016 9:41</t>
  </si>
  <si>
    <t>11/19/2016 9:42</t>
  </si>
  <si>
    <t>11/19/2016 9:43</t>
  </si>
  <si>
    <t>11/19/2016 9:44</t>
  </si>
  <si>
    <t>11/19/2016 9:45</t>
  </si>
  <si>
    <t>11/19/2016 9:46</t>
  </si>
  <si>
    <t>11/19/2016 9:47</t>
  </si>
  <si>
    <t>11/19/2016 9:48</t>
  </si>
  <si>
    <t>11/19/2016 9:49</t>
  </si>
  <si>
    <t>11/19/2016 9:50</t>
  </si>
  <si>
    <t>11/19/2016 9:51</t>
  </si>
  <si>
    <t>11/19/2016 9:52</t>
  </si>
  <si>
    <t>11/19/2016 9:53</t>
  </si>
  <si>
    <t>11/19/2016 9:54</t>
  </si>
  <si>
    <t>11/19/2016 9:55</t>
  </si>
  <si>
    <t>11/19/2016 9:56</t>
  </si>
  <si>
    <t>11/19/2016 9:57</t>
  </si>
  <si>
    <t>11/19/2016 9:58</t>
  </si>
  <si>
    <t>11/19/2016 9:59</t>
  </si>
  <si>
    <t>11/19/2016 10:00</t>
  </si>
  <si>
    <t>11/19/2016 10:01</t>
  </si>
  <si>
    <t>11/19/2016 10:02</t>
  </si>
  <si>
    <t>11/19/2016 10:03</t>
  </si>
  <si>
    <t>11/19/2016 10:04</t>
  </si>
  <si>
    <t>11/19/2016 10:05</t>
  </si>
  <si>
    <t>11/19/2016 10:06</t>
  </si>
  <si>
    <t>11/19/2016 10:07</t>
  </si>
  <si>
    <t>11/19/2016 10:08</t>
  </si>
  <si>
    <t>11/19/2016 10:09</t>
  </si>
  <si>
    <t>11/19/2016 10:10</t>
  </si>
  <si>
    <t>11/19/2016 10:11</t>
  </si>
  <si>
    <t>11/19/2016 10:12</t>
  </si>
  <si>
    <t>11/19/2016 10:13</t>
  </si>
  <si>
    <t>11/19/2016 10:14</t>
  </si>
  <si>
    <t>11/19/2016 10:15</t>
  </si>
  <si>
    <t>11/19/2016 10:16</t>
  </si>
  <si>
    <t>11/19/2016 10:17</t>
  </si>
  <si>
    <t>11/19/2016 10:18</t>
  </si>
  <si>
    <t>11/19/2016 10:19</t>
  </si>
  <si>
    <t>11/19/2016 10:20</t>
  </si>
  <si>
    <t>11/19/2016 10:21</t>
  </si>
  <si>
    <t>11/19/2016 10:22</t>
  </si>
  <si>
    <t>11/19/2016 10:23</t>
  </si>
  <si>
    <t>11/19/2016 10:24</t>
  </si>
  <si>
    <t>11/19/2016 10:25</t>
  </si>
  <si>
    <t>11/19/2016 10:26</t>
  </si>
  <si>
    <t>11/19/2016 10:27</t>
  </si>
  <si>
    <t>11/19/2016 10:28</t>
  </si>
  <si>
    <t>11/19/2016 10:29</t>
  </si>
  <si>
    <t>11/19/2016 10:30</t>
  </si>
  <si>
    <t>11/19/2016 10:31</t>
  </si>
  <si>
    <t>11/19/2016 10:32</t>
  </si>
  <si>
    <t>11/19/2016 10:33</t>
  </si>
  <si>
    <t>11/19/2016 10:34</t>
  </si>
  <si>
    <t>11/19/2016 10:35</t>
  </si>
  <si>
    <t>11/19/2016 10:36</t>
  </si>
  <si>
    <t>11/19/2016 10:37</t>
  </si>
  <si>
    <t>11/19/2016 10:38</t>
  </si>
  <si>
    <t>11/19/2016 10:39</t>
  </si>
  <si>
    <t>11/19/2016 10:40</t>
  </si>
  <si>
    <t>11/19/2016 10:41</t>
  </si>
  <si>
    <t>11/19/2016 10:43</t>
  </si>
  <si>
    <t>11/19/2016 10:44</t>
  </si>
  <si>
    <t>11/19/2016 10:45</t>
  </si>
  <si>
    <t>11/19/2016 10:46</t>
  </si>
  <si>
    <t>11/19/2016 10:47</t>
  </si>
  <si>
    <t>11/19/2016 10:48</t>
  </si>
  <si>
    <t>11/19/2016 10:49</t>
  </si>
  <si>
    <t>11/19/2016 10:50</t>
  </si>
  <si>
    <t>11/19/2016 10:51</t>
  </si>
  <si>
    <t>11/19/2016 10:52</t>
  </si>
  <si>
    <t>11/19/2016 10:53</t>
  </si>
  <si>
    <t>11/19/2016 10:54</t>
  </si>
  <si>
    <t>11/19/2016 10:55</t>
  </si>
  <si>
    <t>11/19/2016 10:56</t>
  </si>
  <si>
    <t>11/19/2016 10:57</t>
  </si>
  <si>
    <t>11/19/2016 10:58</t>
  </si>
  <si>
    <t>11/19/2016 10:59</t>
  </si>
  <si>
    <t>11/19/2016 11:00</t>
  </si>
  <si>
    <t>11/19/2016 11:01</t>
  </si>
  <si>
    <t>11/19/2016 11:02</t>
  </si>
  <si>
    <t>11/19/2016 11:03</t>
  </si>
  <si>
    <t>11/19/2016 11:04</t>
  </si>
  <si>
    <t>11/19/2016 11:05</t>
  </si>
  <si>
    <t>11/19/2016 11:06</t>
  </si>
  <si>
    <t>11/19/2016 11:07</t>
  </si>
  <si>
    <t>11/19/2016 11:08</t>
  </si>
  <si>
    <t>11/19/2016 11:09</t>
  </si>
  <si>
    <t>11/19/2016 11:10</t>
  </si>
  <si>
    <t>11/19/2016 11:11</t>
  </si>
  <si>
    <t>11/19/2016 11:12</t>
  </si>
  <si>
    <t>11/19/2016 11:13</t>
  </si>
  <si>
    <t>11/19/2016 11:14</t>
  </si>
  <si>
    <t>11/19/2016 11:15</t>
  </si>
  <si>
    <t>11/19/2016 11:16</t>
  </si>
  <si>
    <t>11/19/2016 11:17</t>
  </si>
  <si>
    <t>11/19/2016 11:18</t>
  </si>
  <si>
    <t>11/19/2016 11:19</t>
  </si>
  <si>
    <t>11/19/2016 11:20</t>
  </si>
  <si>
    <t>11/19/2016 11:21</t>
  </si>
  <si>
    <t>11/19/2016 11:22</t>
  </si>
  <si>
    <t>11/19/2016 11:23</t>
  </si>
  <si>
    <t>11/19/2016 11:24</t>
  </si>
  <si>
    <t>11/19/2016 11:25</t>
  </si>
  <si>
    <t>11/19/2016 11:26</t>
  </si>
  <si>
    <t>11/19/2016 11:27</t>
  </si>
  <si>
    <t>11/19/2016 11:28</t>
  </si>
  <si>
    <t>11/19/2016 11:29</t>
  </si>
  <si>
    <t>11/19/2016 11:30</t>
  </si>
  <si>
    <t>11/19/2016 11:31</t>
  </si>
  <si>
    <t>11/19/2016 11:32</t>
  </si>
  <si>
    <t>11/19/2016 11:33</t>
  </si>
  <si>
    <t>11/19/2016 11:34</t>
  </si>
  <si>
    <t>11/19/2016 11:35</t>
  </si>
  <si>
    <t>11/19/2016 11:36</t>
  </si>
  <si>
    <t>11/19/2016 11:37</t>
  </si>
  <si>
    <t>11/19/2016 11:38</t>
  </si>
  <si>
    <t>11/19/2016 11:39</t>
  </si>
  <si>
    <t>11/19/2016 11:40</t>
  </si>
  <si>
    <t>11/19/2016 11:41</t>
  </si>
  <si>
    <t>11/19/2016 11:42</t>
  </si>
  <si>
    <t>11/19/2016 11:43</t>
  </si>
  <si>
    <t>11/19/2016 11:44</t>
  </si>
  <si>
    <t>11/19/2016 11:45</t>
  </si>
  <si>
    <t>11/19/2016 11:46</t>
  </si>
  <si>
    <t>11/19/2016 11:47</t>
  </si>
  <si>
    <t>11/19/2016 11:48</t>
  </si>
  <si>
    <t>11/19/2016 11:49</t>
  </si>
  <si>
    <t>11/19/2016 11:50</t>
  </si>
  <si>
    <t>11/19/2016 11:51</t>
  </si>
  <si>
    <t>11/19/2016 11:52</t>
  </si>
  <si>
    <t>11/19/2016 11:53</t>
  </si>
  <si>
    <t>11/19/2016 11:54</t>
  </si>
  <si>
    <t>11/19/2016 11:55</t>
  </si>
  <si>
    <t>11/19/2016 11:56</t>
  </si>
  <si>
    <t>11/19/2016 11:57</t>
  </si>
  <si>
    <t>11/19/2016 11:58</t>
  </si>
  <si>
    <t>11/19/2016 11:59</t>
  </si>
  <si>
    <t>11/19/2016 12:00</t>
  </si>
  <si>
    <t>11/19/2016 12:01</t>
  </si>
  <si>
    <t>11/19/2016 12:02</t>
  </si>
  <si>
    <t>11/19/2016 12:03</t>
  </si>
  <si>
    <t>11/19/2016 12:04</t>
  </si>
  <si>
    <t>11/19/2016 12:05</t>
  </si>
  <si>
    <t>11/19/2016 12:06</t>
  </si>
  <si>
    <t>11/19/2016 12:07</t>
  </si>
  <si>
    <t>11/19/2016 12:08</t>
  </si>
  <si>
    <t>11/19/2016 12:09</t>
  </si>
  <si>
    <t>11/19/2016 12:10</t>
  </si>
  <si>
    <t>11/19/2016 12:11</t>
  </si>
  <si>
    <t>11/19/2016 12:12</t>
  </si>
  <si>
    <t>11/19/2016 12:13</t>
  </si>
  <si>
    <t>11/19/2016 12:14</t>
  </si>
  <si>
    <t>11/19/2016 12:15</t>
  </si>
  <si>
    <t>11/19/2016 12:16</t>
  </si>
  <si>
    <t>11/19/2016 12:17</t>
  </si>
  <si>
    <t>11/19/2016 12:18</t>
  </si>
  <si>
    <t>11/19/2016 12:19</t>
  </si>
  <si>
    <t>11/19/2016 12:20</t>
  </si>
  <si>
    <t>11/19/2016 12:21</t>
  </si>
  <si>
    <t>11/19/2016 12:22</t>
  </si>
  <si>
    <t>11/19/2016 12:23</t>
  </si>
  <si>
    <t>11/19/2016 12:24</t>
  </si>
  <si>
    <t>11/19/2016 12:25</t>
  </si>
  <si>
    <t>11/19/2016 12:26</t>
  </si>
  <si>
    <t>11/19/2016 12:27</t>
  </si>
  <si>
    <t>11/19/2016 12:28</t>
  </si>
  <si>
    <t>11/19/2016 12:29</t>
  </si>
  <si>
    <t>11/19/2016 12:30</t>
  </si>
  <si>
    <t>11/19/2016 12:31</t>
  </si>
  <si>
    <t>11/19/2016 12:32</t>
  </si>
  <si>
    <t>11/19/2016 12:33</t>
  </si>
  <si>
    <t>11/19/2016 12:34</t>
  </si>
  <si>
    <t>11/19/2016 12:35</t>
  </si>
  <si>
    <t>11/19/2016 12:36</t>
  </si>
  <si>
    <t>11/19/2016 12:37</t>
  </si>
  <si>
    <t>11/19/2016 12:38</t>
  </si>
  <si>
    <t>11/19/2016 12:39</t>
  </si>
  <si>
    <t>11/19/2016 12:40</t>
  </si>
  <si>
    <t>11/19/2016 12:41</t>
  </si>
  <si>
    <t>11/19/2016 12:42</t>
  </si>
  <si>
    <t>11/19/2016 12:43</t>
  </si>
  <si>
    <t>11/19/2016 12:44</t>
  </si>
  <si>
    <t>11/19/2016 12:45</t>
  </si>
  <si>
    <t>11/19/2016 12:46</t>
  </si>
  <si>
    <t>11/19/2016 12:47</t>
  </si>
  <si>
    <t>11/19/2016 12:48</t>
  </si>
  <si>
    <t>11/19/2016 12:49</t>
  </si>
  <si>
    <t>11/19/2016 12:50</t>
  </si>
  <si>
    <t>11/19/2016 12:51</t>
  </si>
  <si>
    <t>11/19/2016 12:52</t>
  </si>
  <si>
    <t>11/19/2016 12:53</t>
  </si>
  <si>
    <t>11/19/2016 12:54</t>
  </si>
  <si>
    <t>11/19/2016 12:55</t>
  </si>
  <si>
    <t>11/19/2016 12:56</t>
  </si>
  <si>
    <t>11/19/2016 12:57</t>
  </si>
  <si>
    <t>11/19/2016 12:58</t>
  </si>
  <si>
    <t>11/19/2016 12:59</t>
  </si>
  <si>
    <t>11/19/2016 13:00</t>
  </si>
  <si>
    <t>11/19/2016 13:01</t>
  </si>
  <si>
    <t>11/19/2016 13:02</t>
  </si>
  <si>
    <t>11/19/2016 13:03</t>
  </si>
  <si>
    <t>11/19/2016 13:04</t>
  </si>
  <si>
    <t>11/19/2016 13:05</t>
  </si>
  <si>
    <t>11/19/2016 13:06</t>
  </si>
  <si>
    <t>11/19/2016 13:08</t>
  </si>
  <si>
    <t>11/19/2016 13:09</t>
  </si>
  <si>
    <t>11/19/2016 13:10</t>
  </si>
  <si>
    <t>11/19/2016 13:11</t>
  </si>
  <si>
    <t>11/19/2016 13:12</t>
  </si>
  <si>
    <t>11/19/2016 13:13</t>
  </si>
  <si>
    <t>11/19/2016 13:14</t>
  </si>
  <si>
    <t>11/19/2016 13:15</t>
  </si>
  <si>
    <t>11/19/2016 13:16</t>
  </si>
  <si>
    <t>11/19/2016 13:17</t>
  </si>
  <si>
    <t>11/19/2016 13:18</t>
  </si>
  <si>
    <t>11/19/2016 13:19</t>
  </si>
  <si>
    <t>11/19/2016 13:20</t>
  </si>
  <si>
    <t>11/19/2016 13:21</t>
  </si>
  <si>
    <t>11/19/2016 13:22</t>
  </si>
  <si>
    <t>11/19/2016 13:23</t>
  </si>
  <si>
    <t>11/19/2016 13:24</t>
  </si>
  <si>
    <t>11/19/2016 13:25</t>
  </si>
  <si>
    <t>11/19/2016 13:26</t>
  </si>
  <si>
    <t>11/19/2016 13:27</t>
  </si>
  <si>
    <t>11/19/2016 13:28</t>
  </si>
  <si>
    <t>11/19/2016 13:29</t>
  </si>
  <si>
    <t>11/19/2016 13:30</t>
  </si>
  <si>
    <t>11/19/2016 13:31</t>
  </si>
  <si>
    <t>11/19/2016 13:32</t>
  </si>
  <si>
    <t>11/19/2016 13:33</t>
  </si>
  <si>
    <t>11/19/2016 13:34</t>
  </si>
  <si>
    <t>11/19/2016 13:35</t>
  </si>
  <si>
    <t>11/19/2016 13:36</t>
  </si>
  <si>
    <t>11/19/2016 13:37</t>
  </si>
  <si>
    <t>11/19/2016 13:38</t>
  </si>
  <si>
    <t>11/19/2016 13:39</t>
  </si>
  <si>
    <t>11/19/2016 13:40</t>
  </si>
  <si>
    <t>11/19/2016 13:41</t>
  </si>
  <si>
    <t>11/19/2016 13:42</t>
  </si>
  <si>
    <t>11/19/2016 13:43</t>
  </si>
  <si>
    <t>11/19/2016 13:44</t>
  </si>
  <si>
    <t>11/19/2016 13:45</t>
  </si>
  <si>
    <t>11/19/2016 13:46</t>
  </si>
  <si>
    <t>11/19/2016 13:47</t>
  </si>
  <si>
    <t>11/19/2016 13:48</t>
  </si>
  <si>
    <t>11/19/2016 13:49</t>
  </si>
  <si>
    <t>11/19/2016 13:50</t>
  </si>
  <si>
    <t>11/19/2016 13:51</t>
  </si>
  <si>
    <t>11/19/2016 13:52</t>
  </si>
  <si>
    <t>11/19/2016 13:53</t>
  </si>
  <si>
    <t>11/19/2016 13:54</t>
  </si>
  <si>
    <t>11/19/2016 13:55</t>
  </si>
  <si>
    <t>11/19/2016 13:56</t>
  </si>
  <si>
    <t>11/19/2016 13:57</t>
  </si>
  <si>
    <t>11/19/2016 13:58</t>
  </si>
  <si>
    <t>11/19/2016 13:59</t>
  </si>
  <si>
    <t>11/19/2016 14:00</t>
  </si>
  <si>
    <t>11/19/2016 14:01</t>
  </si>
  <si>
    <t>11/19/2016 14:02</t>
  </si>
  <si>
    <t>11/19/2016 14:03</t>
  </si>
  <si>
    <t>11/19/2016 14:04</t>
  </si>
  <si>
    <t>11/19/2016 14:05</t>
  </si>
  <si>
    <t>11/19/2016 14:06</t>
  </si>
  <si>
    <t>11/19/2016 14:07</t>
  </si>
  <si>
    <t>11/19/2016 14:08</t>
  </si>
  <si>
    <t>11/19/2016 14:09</t>
  </si>
  <si>
    <t>11/19/2016 14:10</t>
  </si>
  <si>
    <t>11/19/2016 14:11</t>
  </si>
  <si>
    <t>11/19/2016 14:12</t>
  </si>
  <si>
    <t>11/19/2016 14:13</t>
  </si>
  <si>
    <t>11/19/2016 14:14</t>
  </si>
  <si>
    <t>11/19/2016 14:15</t>
  </si>
  <si>
    <t>11/19/2016 14:16</t>
  </si>
  <si>
    <t>11/19/2016 14:17</t>
  </si>
  <si>
    <t>11/19/2016 14:18</t>
  </si>
  <si>
    <t>11/19/2016 14:19</t>
  </si>
  <si>
    <t>11/19/2016 14:20</t>
  </si>
  <si>
    <t>11/19/2016 14:21</t>
  </si>
  <si>
    <t>11/19/2016 14:22</t>
  </si>
  <si>
    <t>11/19/2016 14:23</t>
  </si>
  <si>
    <t>11/19/2016 14:24</t>
  </si>
  <si>
    <t>11/19/2016 14:25</t>
  </si>
  <si>
    <t>11/19/2016 14:26</t>
  </si>
  <si>
    <t>11/19/2016 14:27</t>
  </si>
  <si>
    <t>11/19/2016 14:28</t>
  </si>
  <si>
    <t>11/19/2016 14:29</t>
  </si>
  <si>
    <t>11/19/2016 14:30</t>
  </si>
  <si>
    <t>11/19/2016 14:31</t>
  </si>
  <si>
    <t>11/19/2016 14:32</t>
  </si>
  <si>
    <t>11/19/2016 14:33</t>
  </si>
  <si>
    <t>11/19/2016 14:34</t>
  </si>
  <si>
    <t>11/19/2016 14:35</t>
  </si>
  <si>
    <t>11/19/2016 14:36</t>
  </si>
  <si>
    <t>11/19/2016 14:38</t>
  </si>
  <si>
    <t>11/19/2016 14:39</t>
  </si>
  <si>
    <t>11/19/2016 14:40</t>
  </si>
  <si>
    <t>11/19/2016 14:41</t>
  </si>
  <si>
    <t>11/19/2016 14:42</t>
  </si>
  <si>
    <t>11/19/2016 14:43</t>
  </si>
  <si>
    <t>11/19/2016 14:44</t>
  </si>
  <si>
    <t>11/19/2016 14:45</t>
  </si>
  <si>
    <t>11/19/2016 14:46</t>
  </si>
  <si>
    <t>11/19/2016 14:47</t>
  </si>
  <si>
    <t>11/19/2016 14:48</t>
  </si>
  <si>
    <t>11/19/2016 14:49</t>
  </si>
  <si>
    <t>11/19/2016 14:50</t>
  </si>
  <si>
    <t>11/19/2016 14:51</t>
  </si>
  <si>
    <t>11/19/2016 14:52</t>
  </si>
  <si>
    <t>11/19/2016 14:53</t>
  </si>
  <si>
    <t>11/19/2016 14:54</t>
  </si>
  <si>
    <t>11/19/2016 14:55</t>
  </si>
  <si>
    <t>11/19/2016 14:56</t>
  </si>
  <si>
    <t>11/19/2016 14:57</t>
  </si>
  <si>
    <t>11/19/2016 14:58</t>
  </si>
  <si>
    <t>11/19/2016 14:59</t>
  </si>
  <si>
    <t>11/19/2016 15:00</t>
  </si>
  <si>
    <t>11/19/2016 15:01</t>
  </si>
  <si>
    <t>11/19/2016 15:02</t>
  </si>
  <si>
    <t>11/19/2016 15:03</t>
  </si>
  <si>
    <t>11/19/2016 15:04</t>
  </si>
  <si>
    <t>11/19/2016 15:05</t>
  </si>
  <si>
    <t>11/19/2016 15:06</t>
  </si>
  <si>
    <t>11/19/2016 15:07</t>
  </si>
  <si>
    <t>11/19/2016 15:08</t>
  </si>
  <si>
    <t>11/19/2016 15:09</t>
  </si>
  <si>
    <t>11/19/2016 15:10</t>
  </si>
  <si>
    <t>11/19/2016 15:11</t>
  </si>
  <si>
    <t>11/19/2016 15:12</t>
  </si>
  <si>
    <t>11/19/2016 15:13</t>
  </si>
  <si>
    <t>11/19/2016 15:14</t>
  </si>
  <si>
    <t>11/19/2016 15:15</t>
  </si>
  <si>
    <t>11/19/2016 15:16</t>
  </si>
  <si>
    <t>11/19/2016 15:17</t>
  </si>
  <si>
    <t>11/19/2016 15:18</t>
  </si>
  <si>
    <t>11/19/2016 15:19</t>
  </si>
  <si>
    <t>11/19/2016 15:20</t>
  </si>
  <si>
    <t>11/19/2016 15:21</t>
  </si>
  <si>
    <t>11/19/2016 15:22</t>
  </si>
  <si>
    <t>11/19/2016 15:23</t>
  </si>
  <si>
    <t>11/19/2016 15:24</t>
  </si>
  <si>
    <t>11/19/2016 15:26</t>
  </si>
  <si>
    <t>11/19/2016 15:27</t>
  </si>
  <si>
    <t>11/19/2016 15:28</t>
  </si>
  <si>
    <t>11/19/2016 15:29</t>
  </si>
  <si>
    <t>11/19/2016 15:30</t>
  </si>
  <si>
    <t>11/19/2016 15:31</t>
  </si>
  <si>
    <t>11/19/2016 15:32</t>
  </si>
  <si>
    <t>11/19/2016 15:33</t>
  </si>
  <si>
    <t>11/19/2016 15:34</t>
  </si>
  <si>
    <t>11/19/2016 15:35</t>
  </si>
  <si>
    <t>11/19/2016 15:36</t>
  </si>
  <si>
    <t>11/19/2016 15:37</t>
  </si>
  <si>
    <t>11/19/2016 15:38</t>
  </si>
  <si>
    <t>11/19/2016 15:39</t>
  </si>
  <si>
    <t>11/19/2016 15:40</t>
  </si>
  <si>
    <t>11/19/2016 15:41</t>
  </si>
  <si>
    <t>11/19/2016 15:42</t>
  </si>
  <si>
    <t>11/19/2016 15:43</t>
  </si>
  <si>
    <t>11/19/2016 15:44</t>
  </si>
  <si>
    <t>11/19/2016 15:45</t>
  </si>
  <si>
    <t>11/19/2016 15:46</t>
  </si>
  <si>
    <t>11/19/2016 15:47</t>
  </si>
  <si>
    <t>11/19/2016 15:48</t>
  </si>
  <si>
    <t>11/19/2016 15:49</t>
  </si>
  <si>
    <t>11/19/2016 15:50</t>
  </si>
  <si>
    <t>11/19/2016 15:51</t>
  </si>
  <si>
    <t>11/19/2016 15:52</t>
  </si>
  <si>
    <t>11/19/2016 15:53</t>
  </si>
  <si>
    <t>11/19/2016 15:54</t>
  </si>
  <si>
    <t>11/19/2016 15:55</t>
  </si>
  <si>
    <t>11/19/2016 15:56</t>
  </si>
  <si>
    <t>11/19/2016 15:57</t>
  </si>
  <si>
    <t>11/19/2016 15:58</t>
  </si>
  <si>
    <t>11/19/2016 15:59</t>
  </si>
  <si>
    <t>11/19/2016 16:00</t>
  </si>
  <si>
    <t>11/19/2016 16:01</t>
  </si>
  <si>
    <t>11/19/2016 16:02</t>
  </si>
  <si>
    <t>11/19/2016 16:03</t>
  </si>
  <si>
    <t>11/19/2016 16:04</t>
  </si>
  <si>
    <t>11/19/2016 16:05</t>
  </si>
  <si>
    <t>11/19/2016 16:06</t>
  </si>
  <si>
    <t>11/19/2016 16:07</t>
  </si>
  <si>
    <t>11/19/2016 16:08</t>
  </si>
  <si>
    <t>11/19/2016 16:09</t>
  </si>
  <si>
    <t>11/19/2016 16:10</t>
  </si>
  <si>
    <t>11/19/2016 16:11</t>
  </si>
  <si>
    <t>11/19/2016 16:12</t>
  </si>
  <si>
    <t>11/19/2016 16:13</t>
  </si>
  <si>
    <t>11/19/2016 16:14</t>
  </si>
  <si>
    <t>11/19/2016 16:15</t>
  </si>
  <si>
    <t>11/19/2016 16:16</t>
  </si>
  <si>
    <t>11/19/2016 16:17</t>
  </si>
  <si>
    <t>11/19/2016 16:18</t>
  </si>
  <si>
    <t>11/19/2016 16:20</t>
  </si>
  <si>
    <t>11/19/2016 16:21</t>
  </si>
  <si>
    <t>11/19/2016 16:22</t>
  </si>
  <si>
    <t>11/19/2016 16:23</t>
  </si>
  <si>
    <t>11/19/2016 16:24</t>
  </si>
  <si>
    <t>11/19/2016 16:25</t>
  </si>
  <si>
    <t>11/19/2016 16:26</t>
  </si>
  <si>
    <t>11/19/2016 16:27</t>
  </si>
  <si>
    <t>11/19/2016 16:28</t>
  </si>
  <si>
    <t>11/19/2016 16:29</t>
  </si>
  <si>
    <t>11/19/2016 16:30</t>
  </si>
  <si>
    <t>11/19/2016 16:31</t>
  </si>
  <si>
    <t>11/19/2016 16:32</t>
  </si>
  <si>
    <t>11/19/2016 16:33</t>
  </si>
  <si>
    <t>11/19/2016 16:34</t>
  </si>
  <si>
    <t>11/19/2016 16:35</t>
  </si>
  <si>
    <t>11/19/2016 16:36</t>
  </si>
  <si>
    <t>11/19/2016 16:38</t>
  </si>
  <si>
    <t>11/19/2016 16:39</t>
  </si>
  <si>
    <t>11/19/2016 16:40</t>
  </si>
  <si>
    <t>11/19/2016 16:41</t>
  </si>
  <si>
    <t>11/19/2016 16:42</t>
  </si>
  <si>
    <t>11/19/2016 16:43</t>
  </si>
  <si>
    <t>11/19/2016 16:44</t>
  </si>
  <si>
    <t>11/19/2016 16:45</t>
  </si>
  <si>
    <t>11/19/2016 16:46</t>
  </si>
  <si>
    <t>11/19/2016 16:47</t>
  </si>
  <si>
    <t>11/19/2016 16:48</t>
  </si>
  <si>
    <t>11/19/2016 16:49</t>
  </si>
  <si>
    <t>11/19/2016 16:50</t>
  </si>
  <si>
    <t>11/19/2016 16:51</t>
  </si>
  <si>
    <t>11/19/2016 16:52</t>
  </si>
  <si>
    <t>11/19/2016 16:53</t>
  </si>
  <si>
    <t>11/19/2016 16:54</t>
  </si>
  <si>
    <t>11/19/2016 16:55</t>
  </si>
  <si>
    <t>11/19/2016 16:56</t>
  </si>
  <si>
    <t>11/19/2016 16:57</t>
  </si>
  <si>
    <t>11/19/2016 16:58</t>
  </si>
  <si>
    <t>11/19/2016 16:59</t>
  </si>
  <si>
    <t>11/19/2016 17:00</t>
  </si>
  <si>
    <t>11/19/2016 17:01</t>
  </si>
  <si>
    <t>11/19/2016 17:02</t>
  </si>
  <si>
    <t>11/19/2016 17:03</t>
  </si>
  <si>
    <t>11/19/2016 17:04</t>
  </si>
  <si>
    <t>11/19/2016 17:05</t>
  </si>
  <si>
    <t>11/19/2016 17:06</t>
  </si>
  <si>
    <t>11/19/2016 17:07</t>
  </si>
  <si>
    <t>11/19/2016 17:08</t>
  </si>
  <si>
    <t>11/19/2016 17:09</t>
  </si>
  <si>
    <t>11/19/2016 17:10</t>
  </si>
  <si>
    <t>11/19/2016 17:11</t>
  </si>
  <si>
    <t>11/19/2016 17:12</t>
  </si>
  <si>
    <t>11/19/2016 17:13</t>
  </si>
  <si>
    <t>11/19/2016 17:14</t>
  </si>
  <si>
    <t>11/19/2016 17:15</t>
  </si>
  <si>
    <t>11/19/2016 17:16</t>
  </si>
  <si>
    <t>11/19/2016 17:17</t>
  </si>
  <si>
    <t>11/19/2016 17:18</t>
  </si>
  <si>
    <t>11/19/2016 17:19</t>
  </si>
  <si>
    <t>11/19/2016 17:20</t>
  </si>
  <si>
    <t>11/19/2016 17:21</t>
  </si>
  <si>
    <t>11/19/2016 17:22</t>
  </si>
  <si>
    <t>11/19/2016 17:23</t>
  </si>
  <si>
    <t>11/19/2016 17:24</t>
  </si>
  <si>
    <t>11/19/2016 17:25</t>
  </si>
  <si>
    <t>11/19/2016 17:27</t>
  </si>
  <si>
    <t>11/19/2016 17:28</t>
  </si>
  <si>
    <t>11/19/2016 17:30</t>
  </si>
  <si>
    <t>11/19/2016 17:35</t>
  </si>
  <si>
    <t>11/19/2016 17:38</t>
  </si>
  <si>
    <t>11/19/2016 17:39</t>
  </si>
  <si>
    <t>11/19/2016 17:41</t>
  </si>
  <si>
    <t>11/19/2016 17:51</t>
  </si>
  <si>
    <t>11/19/2016 17:52</t>
  </si>
  <si>
    <t>11/19/2016 17:54</t>
  </si>
  <si>
    <t>11/19/2016 17:55</t>
  </si>
  <si>
    <t>11/19/2016 17:56</t>
  </si>
  <si>
    <t>11/19/2016 17:58</t>
  </si>
  <si>
    <t>11/19/2016 17:59</t>
  </si>
  <si>
    <t>11/19/2016 18:02</t>
  </si>
  <si>
    <t>11/19/2016 18:03</t>
  </si>
  <si>
    <t>11/19/2016 18:04</t>
  </si>
  <si>
    <t>11/19/2016 18:05</t>
  </si>
  <si>
    <t>11/19/2016 18:06</t>
  </si>
  <si>
    <t>11/19/2016 18:08</t>
  </si>
  <si>
    <t>11/19/2016 18:10</t>
  </si>
  <si>
    <t>11/19/2016 18:11</t>
  </si>
  <si>
    <t>11/19/2016 18:12</t>
  </si>
  <si>
    <t>11/19/2016 18:13</t>
  </si>
  <si>
    <t>11/19/2016 18:14</t>
  </si>
  <si>
    <t>11/19/2016 18:15</t>
  </si>
  <si>
    <t>11/19/2016 18:16</t>
  </si>
  <si>
    <t>11/19/2016 18:17</t>
  </si>
  <si>
    <t>11/19/2016 18:18</t>
  </si>
  <si>
    <t>11/19/2016 18:20</t>
  </si>
  <si>
    <t>11/19/2016 18:21</t>
  </si>
  <si>
    <t>11/19/2016 18:22</t>
  </si>
  <si>
    <t>11/19/2016 18:23</t>
  </si>
  <si>
    <t>11/19/2016 18:24</t>
  </si>
  <si>
    <t>11/19/2016 18:25</t>
  </si>
  <si>
    <t>11/19/2016 18:26</t>
  </si>
  <si>
    <t>11/19/2016 18:27</t>
  </si>
  <si>
    <t>11/19/2016 18:28</t>
  </si>
  <si>
    <t>11/19/2016 18:29</t>
  </si>
  <si>
    <t>11/19/2016 18:30</t>
  </si>
  <si>
    <t>11/19/2016 18:31</t>
  </si>
  <si>
    <t>11/19/2016 18:32</t>
  </si>
  <si>
    <t>11/19/2016 18:33</t>
  </si>
  <si>
    <t>11/19/2016 18:34</t>
  </si>
  <si>
    <t>11/19/2016 18:35</t>
  </si>
  <si>
    <t>11/19/2016 18:36</t>
  </si>
  <si>
    <t>11/19/2016 18:37</t>
  </si>
  <si>
    <t>11/19/2016 18:38</t>
  </si>
  <si>
    <t>11/19/2016 18:39</t>
  </si>
  <si>
    <t>11/19/2016 18:40</t>
  </si>
  <si>
    <t>11/19/2016 18:41</t>
  </si>
  <si>
    <t>11/19/2016 18:42</t>
  </si>
  <si>
    <t>11/19/2016 18:44</t>
  </si>
  <si>
    <t>11/19/2016 18:45</t>
  </si>
  <si>
    <t>11/19/2016 18:46</t>
  </si>
  <si>
    <t>11/19/2016 18:47</t>
  </si>
  <si>
    <t>11/19/2016 18:48</t>
  </si>
  <si>
    <t>11/19/2016 18:49</t>
  </si>
  <si>
    <t>11/19/2016 18:50</t>
  </si>
  <si>
    <t>11/19/2016 18:51</t>
  </si>
  <si>
    <t>11/19/2016 18:52</t>
  </si>
  <si>
    <t>11/19/2016 18:53</t>
  </si>
  <si>
    <t>11/19/2016 18:54</t>
  </si>
  <si>
    <t>11/19/2016 18:55</t>
  </si>
  <si>
    <t>11/19/2016 18:56</t>
  </si>
  <si>
    <t>11/19/2016 18:57</t>
  </si>
  <si>
    <t>11/19/2016 18:58</t>
  </si>
  <si>
    <t>11/19/2016 18:59</t>
  </si>
  <si>
    <t>11/19/2016 19:00</t>
  </si>
  <si>
    <t>11/19/2016 19:01</t>
  </si>
  <si>
    <t>11/19/2016 19:02</t>
  </si>
  <si>
    <t>11/19/2016 19:03</t>
  </si>
  <si>
    <t>11/19/2016 19:09</t>
  </si>
  <si>
    <t>11/19/2016 19:10</t>
  </si>
  <si>
    <t>11/19/2016 19:11</t>
  </si>
  <si>
    <t>11/19/2016 19:12</t>
  </si>
  <si>
    <t>11/19/2016 19:13</t>
  </si>
  <si>
    <t>11/19/2016 19:15</t>
  </si>
  <si>
    <t>11/19/2016 19:16</t>
  </si>
  <si>
    <t>11/19/2016 19:17</t>
  </si>
  <si>
    <t>11/19/2016 19:18</t>
  </si>
  <si>
    <t>11/19/2016 19:21</t>
  </si>
  <si>
    <t>11/19/2016 19:22</t>
  </si>
  <si>
    <t>11/19/2016 19:23</t>
  </si>
  <si>
    <t>11/19/2016 19:24</t>
  </si>
  <si>
    <t>11/19/2016 19:27</t>
  </si>
  <si>
    <t>11/19/2016 19:28</t>
  </si>
  <si>
    <t>11/19/2016 19:29</t>
  </si>
  <si>
    <t>11/19/2016 19:30</t>
  </si>
  <si>
    <t>11/19/2016 19:31</t>
  </si>
  <si>
    <t>11/19/2016 19:32</t>
  </si>
  <si>
    <t>11/19/2016 19:33</t>
  </si>
  <si>
    <t>11/19/2016 19:34</t>
  </si>
  <si>
    <t>11/19/2016 19:35</t>
  </si>
  <si>
    <t>11/19/2016 19:36</t>
  </si>
  <si>
    <t>11/19/2016 19:37</t>
  </si>
  <si>
    <t>11/19/2016 19:38</t>
  </si>
  <si>
    <t>11/19/2016 19:39</t>
  </si>
  <si>
    <t>11/19/2016 19:40</t>
  </si>
  <si>
    <t>11/19/2016 19:41</t>
  </si>
  <si>
    <t>11/19/2016 19:42</t>
  </si>
  <si>
    <t>11/19/2016 19:43</t>
  </si>
  <si>
    <t>11/19/2016 19:44</t>
  </si>
  <si>
    <t>11/19/2016 19:45</t>
  </si>
  <si>
    <t>11/19/2016 19:46</t>
  </si>
  <si>
    <t>11/19/2016 19:47</t>
  </si>
  <si>
    <t>11/19/2016 19:48</t>
  </si>
  <si>
    <t>11/19/2016 19:49</t>
  </si>
  <si>
    <t>11/19/2016 19:50</t>
  </si>
  <si>
    <t>11/19/2016 19:51</t>
  </si>
  <si>
    <t>11/19/2016 19:52</t>
  </si>
  <si>
    <t>11/19/2016 19:53</t>
  </si>
  <si>
    <t>11/19/2016 19:54</t>
  </si>
  <si>
    <t>11/19/2016 19:55</t>
  </si>
  <si>
    <t>11/19/2016 19:56</t>
  </si>
  <si>
    <t>11/19/2016 19:57</t>
  </si>
  <si>
    <t>11/19/2016 19:58</t>
  </si>
  <si>
    <t>11/19/2016 19:59</t>
  </si>
  <si>
    <t>11/19/2016 20:00</t>
  </si>
  <si>
    <t>11/19/2016 20:01</t>
  </si>
  <si>
    <t>11/19/2016 20:02</t>
  </si>
  <si>
    <t>11/19/2016 20:03</t>
  </si>
  <si>
    <t>11/19/2016 20:04</t>
  </si>
  <si>
    <t>11/19/2016 20:05</t>
  </si>
  <si>
    <t>11/19/2016 20:06</t>
  </si>
  <si>
    <t>11/19/2016 20:07</t>
  </si>
  <si>
    <t>11/19/2016 20:09</t>
  </si>
  <si>
    <t>11/19/2016 20:10</t>
  </si>
  <si>
    <t>11/19/2016 20:11</t>
  </si>
  <si>
    <t>11/19/2016 20:12</t>
  </si>
  <si>
    <t>11/19/2016 20:13</t>
  </si>
  <si>
    <t>11/19/2016 20:14</t>
  </si>
  <si>
    <t>11/19/2016 20:15</t>
  </si>
  <si>
    <t>11/19/2016 20:17</t>
  </si>
  <si>
    <t>11/19/2016 20:18</t>
  </si>
  <si>
    <t>11/19/2016 20:19</t>
  </si>
  <si>
    <t>11/19/2016 20:20</t>
  </si>
  <si>
    <t>11/19/2016 20:21</t>
  </si>
  <si>
    <t>11/19/2016 20:22</t>
  </si>
  <si>
    <t>11/19/2016 20:23</t>
  </si>
  <si>
    <t>11/19/2016 20:24</t>
  </si>
  <si>
    <t>11/19/2016 20:25</t>
  </si>
  <si>
    <t>11/19/2016 20:26</t>
  </si>
  <si>
    <t>11/19/2016 20:27</t>
  </si>
  <si>
    <t>11/19/2016 20:28</t>
  </si>
  <si>
    <t>11/19/2016 20:29</t>
  </si>
  <si>
    <t>11/19/2016 20:30</t>
  </si>
  <si>
    <t>11/19/2016 20:31</t>
  </si>
  <si>
    <t>11/19/2016 20:33</t>
  </si>
  <si>
    <t>11/19/2016 20:34</t>
  </si>
  <si>
    <t>11/19/2016 20:35</t>
  </si>
  <si>
    <t>11/19/2016 20:36</t>
  </si>
  <si>
    <t>11/19/2016 20:37</t>
  </si>
  <si>
    <t>11/19/2016 20:38</t>
  </si>
  <si>
    <t>11/19/2016 20:39</t>
  </si>
  <si>
    <t>11/19/2016 20:40</t>
  </si>
  <si>
    <t>11/19/2016 20:41</t>
  </si>
  <si>
    <t>11/19/2016 20:42</t>
  </si>
  <si>
    <t>11/19/2016 20:43</t>
  </si>
  <si>
    <t>11/19/2016 20:44</t>
  </si>
  <si>
    <t>11/19/2016 20:45</t>
  </si>
  <si>
    <t>11/19/2016 20:46</t>
  </si>
  <si>
    <t>11/19/2016 20:47</t>
  </si>
  <si>
    <t>11/19/2016 20:48</t>
  </si>
  <si>
    <t>11/19/2016 20:49</t>
  </si>
  <si>
    <t>11/19/2016 20:50</t>
  </si>
  <si>
    <t>11/19/2016 20:51</t>
  </si>
  <si>
    <t>11/19/2016 20:52</t>
  </si>
  <si>
    <t>11/19/2016 20:53</t>
  </si>
  <si>
    <t>11/19/2016 20:54</t>
  </si>
  <si>
    <t>11/19/2016 20:55</t>
  </si>
  <si>
    <t>11/19/2016 20:56</t>
  </si>
  <si>
    <t>11/19/2016 20:57</t>
  </si>
  <si>
    <t>11/19/2016 20:58</t>
  </si>
  <si>
    <t>11/19/2016 20:59</t>
  </si>
  <si>
    <t>11/19/2016 21:00</t>
  </si>
  <si>
    <t>11/19/2016 21:01</t>
  </si>
  <si>
    <t>11/19/2016 21:03</t>
  </si>
  <si>
    <t>11/19/2016 21:04</t>
  </si>
  <si>
    <t>11/19/2016 21:05</t>
  </si>
  <si>
    <t>11/19/2016 21:06</t>
  </si>
  <si>
    <t>11/19/2016 21:07</t>
  </si>
  <si>
    <t>11/19/2016 21:08</t>
  </si>
  <si>
    <t>11/19/2016 21:09</t>
  </si>
  <si>
    <t>11/19/2016 21:10</t>
  </si>
  <si>
    <t>11/19/2016 21:11</t>
  </si>
  <si>
    <t>11/19/2016 21:12</t>
  </si>
  <si>
    <t>11/19/2016 21:13</t>
  </si>
  <si>
    <t>11/19/2016 21:14</t>
  </si>
  <si>
    <t>11/19/2016 21:15</t>
  </si>
  <si>
    <t>11/19/2016 21:16</t>
  </si>
  <si>
    <t>11/19/2016 21:17</t>
  </si>
  <si>
    <t>11/19/2016 21:18</t>
  </si>
  <si>
    <t>11/19/2016 21:19</t>
  </si>
  <si>
    <t>11/19/2016 21:20</t>
  </si>
  <si>
    <t>11/19/2016 21:21</t>
  </si>
  <si>
    <t>11/19/2016 21:22</t>
  </si>
  <si>
    <t>11/19/2016 21:23</t>
  </si>
  <si>
    <t>11/19/2016 21:24</t>
  </si>
  <si>
    <t>11/19/2016 21:25</t>
  </si>
  <si>
    <t>11/19/2016 21:26</t>
  </si>
  <si>
    <t>11/19/2016 21:27</t>
  </si>
  <si>
    <t>11/19/2016 21:28</t>
  </si>
  <si>
    <t>11/19/2016 21:29</t>
  </si>
  <si>
    <t>11/19/2016 21:30</t>
  </si>
  <si>
    <t>11/19/2016 21:31</t>
  </si>
  <si>
    <t>11/19/2016 21:32</t>
  </si>
  <si>
    <t>11/19/2016 21:33</t>
  </si>
  <si>
    <t>11/19/2016 21:34</t>
  </si>
  <si>
    <t>11/19/2016 21:35</t>
  </si>
  <si>
    <t>11/19/2016 21:36</t>
  </si>
  <si>
    <t>11/19/2016 21:37</t>
  </si>
  <si>
    <t>11/19/2016 21:38</t>
  </si>
  <si>
    <t>11/19/2016 21:39</t>
  </si>
  <si>
    <t>11/19/2016 21:40</t>
  </si>
  <si>
    <t>11/19/2016 21:41</t>
  </si>
  <si>
    <t>11/19/2016 21:42</t>
  </si>
  <si>
    <t>11/19/2016 21:43</t>
  </si>
  <si>
    <t>11/19/2016 21:44</t>
  </si>
  <si>
    <t>11/19/2016 21:45</t>
  </si>
  <si>
    <t>11/19/2016 21:46</t>
  </si>
  <si>
    <t>11/19/2016 21:47</t>
  </si>
  <si>
    <t>11/19/2016 21:48</t>
  </si>
  <si>
    <t>11/19/2016 21:49</t>
  </si>
  <si>
    <t>11/19/2016 21:50</t>
  </si>
  <si>
    <t>11/19/2016 21:51</t>
  </si>
  <si>
    <t>11/19/2016 21:52</t>
  </si>
  <si>
    <t>11/19/2016 21:53</t>
  </si>
  <si>
    <t>11/19/2016 21:55</t>
  </si>
  <si>
    <t>11/19/2016 21:56</t>
  </si>
  <si>
    <t>11/19/2016 21:57</t>
  </si>
  <si>
    <t>11/19/2016 21:58</t>
  </si>
  <si>
    <t>11/19/2016 21:59</t>
  </si>
  <si>
    <t>11/19/2016 22:00</t>
  </si>
  <si>
    <t>11/19/2016 22:01</t>
  </si>
  <si>
    <t>11/19/2016 22:02</t>
  </si>
  <si>
    <t>11/19/2016 22:04</t>
  </si>
  <si>
    <t>11/19/2016 22:05</t>
  </si>
  <si>
    <t>11/19/2016 22:06</t>
  </si>
  <si>
    <t>11/19/2016 22:07</t>
  </si>
  <si>
    <t>11/19/2016 22:08</t>
  </si>
  <si>
    <t>11/19/2016 22:09</t>
  </si>
  <si>
    <t>11/19/2016 22:10</t>
  </si>
  <si>
    <t>11/19/2016 22:11</t>
  </si>
  <si>
    <t>11/19/2016 22:12</t>
  </si>
  <si>
    <t>11/19/2016 22:13</t>
  </si>
  <si>
    <t>11/19/2016 22:14</t>
  </si>
  <si>
    <t>11/19/2016 22:15</t>
  </si>
  <si>
    <t>11/19/2016 22:16</t>
  </si>
  <si>
    <t>11/19/2016 22:17</t>
  </si>
  <si>
    <t>11/19/2016 22:18</t>
  </si>
  <si>
    <t>11/19/2016 22:19</t>
  </si>
  <si>
    <t>11/19/2016 22:20</t>
  </si>
  <si>
    <t>11/19/2016 22:21</t>
  </si>
  <si>
    <t>11/19/2016 22:22</t>
  </si>
  <si>
    <t>11/19/2016 22:23</t>
  </si>
  <si>
    <t>11/19/2016 22:24</t>
  </si>
  <si>
    <t>11/19/2016 22:25</t>
  </si>
  <si>
    <t>11/19/2016 22:26</t>
  </si>
  <si>
    <t>11/19/2016 22:27</t>
  </si>
  <si>
    <t>11/19/2016 22:28</t>
  </si>
  <si>
    <t>11/19/2016 22:29</t>
  </si>
  <si>
    <t>11/19/2016 22:31</t>
  </si>
  <si>
    <t>11/19/2016 22:32</t>
  </si>
  <si>
    <t>11/19/2016 22:33</t>
  </si>
  <si>
    <t>11/19/2016 22:34</t>
  </si>
  <si>
    <t>11/19/2016 22:36</t>
  </si>
  <si>
    <t>11/19/2016 22:37</t>
  </si>
  <si>
    <t>11/19/2016 22:38</t>
  </si>
  <si>
    <t>11/19/2016 22:39</t>
  </si>
  <si>
    <t>11/19/2016 22:40</t>
  </si>
  <si>
    <t>11/19/2016 22:41</t>
  </si>
  <si>
    <t>11/19/2016 22:42</t>
  </si>
  <si>
    <t>11/19/2016 22:43</t>
  </si>
  <si>
    <t>11/19/2016 22:44</t>
  </si>
  <si>
    <t>11/19/2016 22:45</t>
  </si>
  <si>
    <t>11/19/2016 23:04</t>
  </si>
  <si>
    <t>11/19/2016 23:05</t>
  </si>
  <si>
    <t>11/19/2016 23:06</t>
  </si>
  <si>
    <t>11/19/2016 23:07</t>
  </si>
  <si>
    <t>11/19/2016 23:08</t>
  </si>
  <si>
    <t>11/19/2016 23:09</t>
  </si>
  <si>
    <t>11/19/2016 23:10</t>
  </si>
  <si>
    <t>11/19/2016 23:11</t>
  </si>
  <si>
    <t>11/19/2016 23:12</t>
  </si>
  <si>
    <t>11/19/2016 23:13</t>
  </si>
  <si>
    <t>11/19/2016 23:14</t>
  </si>
  <si>
    <t>11/19/2016 23:33</t>
  </si>
  <si>
    <t>11/19/2016 23:34</t>
  </si>
  <si>
    <t>11/19/2016 23:35</t>
  </si>
  <si>
    <t>11/19/2016 23:36</t>
  </si>
  <si>
    <t>11/19/2016 23:40</t>
  </si>
  <si>
    <t>11/19/2016 23:41</t>
  </si>
  <si>
    <t>11/19/2016 23:42</t>
  </si>
  <si>
    <t>11/19/2016 23:43</t>
  </si>
  <si>
    <t>11/19/2016 23:44</t>
  </si>
  <si>
    <t>11/19/2016 23:45</t>
  </si>
  <si>
    <t>11/19/2016 23:46</t>
  </si>
  <si>
    <t>11/19/2016 23:47</t>
  </si>
  <si>
    <t>11/19/2016 23:48</t>
  </si>
  <si>
    <t>11/19/2016 23:49</t>
  </si>
  <si>
    <t>11/19/2016 23:50</t>
  </si>
  <si>
    <t>11/19/2016 23:51</t>
  </si>
  <si>
    <t>11/19/2016 23:57</t>
  </si>
  <si>
    <t>11/19/2016 23:58</t>
  </si>
  <si>
    <t>11/19/2016 23:59</t>
  </si>
  <si>
    <t>11/20/2016 0:01</t>
  </si>
  <si>
    <t>11/20/2016 0:02</t>
  </si>
  <si>
    <t>11/20/2016 0:03</t>
  </si>
  <si>
    <t>11/20/2016 0:04</t>
  </si>
  <si>
    <t>11/20/2016 0:08</t>
  </si>
  <si>
    <t>11/20/2016 0:09</t>
  </si>
  <si>
    <t>11/20/2016 0:10</t>
  </si>
  <si>
    <t>11/20/2016 0:14</t>
  </si>
  <si>
    <t>11/20/2016 0:15</t>
  </si>
  <si>
    <t>11/20/2016 0:16</t>
  </si>
  <si>
    <t>11/20/2016 0:18</t>
  </si>
  <si>
    <t>11/20/2016 0:22</t>
  </si>
  <si>
    <t>11/20/2016 0:23</t>
  </si>
  <si>
    <t>11/20/2016 0:24</t>
  </si>
  <si>
    <t>11/20/2016 0:25</t>
  </si>
  <si>
    <t>11/20/2016 0:26</t>
  </si>
  <si>
    <t>11/20/2016 0:27</t>
  </si>
  <si>
    <t>11/20/2016 0:28</t>
  </si>
  <si>
    <t>11/20/2016 0:29</t>
  </si>
  <si>
    <t>11/20/2016 0:30</t>
  </si>
  <si>
    <t>11/20/2016 0:32</t>
  </si>
  <si>
    <t>11/20/2016 0:34</t>
  </si>
  <si>
    <t>11/20/2016 0:35</t>
  </si>
  <si>
    <t>11/20/2016 0:36</t>
  </si>
  <si>
    <t>11/20/2016 0:37</t>
  </si>
  <si>
    <t>11/20/2016 0:38</t>
  </si>
  <si>
    <t>11/20/2016 0:40</t>
  </si>
  <si>
    <t>11/20/2016 0:41</t>
  </si>
  <si>
    <t>11/20/2016 0:43</t>
  </si>
  <si>
    <t>11/20/2016 0:44</t>
  </si>
  <si>
    <t>11/20/2016 0:45</t>
  </si>
  <si>
    <t>11/20/2016 0:47</t>
  </si>
  <si>
    <t>11/20/2016 0:48</t>
  </si>
  <si>
    <t>11/20/2016 0:49</t>
  </si>
  <si>
    <t>11/20/2016 0:50</t>
  </si>
  <si>
    <t>11/20/2016 0:51</t>
  </si>
  <si>
    <t>11/20/2016 0:52</t>
  </si>
  <si>
    <t>11/20/2016 0:53</t>
  </si>
  <si>
    <t>11/20/2016 0:54</t>
  </si>
  <si>
    <t>11/20/2016 0:55</t>
  </si>
  <si>
    <t>11/20/2016 0:56</t>
  </si>
  <si>
    <t>11/20/2016 0:58</t>
  </si>
  <si>
    <t>11/20/2016 0:59</t>
  </si>
  <si>
    <t>11/20/2016 1:00</t>
  </si>
  <si>
    <t>11/20/2016 1:01</t>
  </si>
  <si>
    <t>11/20/2016 1:02</t>
  </si>
  <si>
    <t>11/20/2016 1:03</t>
  </si>
  <si>
    <t>11/20/2016 1:04</t>
  </si>
  <si>
    <t>11/20/2016 1:05</t>
  </si>
  <si>
    <t>11/20/2016 1:06</t>
  </si>
  <si>
    <t>11/20/2016 1:07</t>
  </si>
  <si>
    <t>11/20/2016 1:08</t>
  </si>
  <si>
    <t>11/20/2016 1:09</t>
  </si>
  <si>
    <t>11/20/2016 1:10</t>
  </si>
  <si>
    <t>11/20/2016 1:11</t>
  </si>
  <si>
    <t>11/20/2016 1:12</t>
  </si>
  <si>
    <t>11/20/2016 1:13</t>
  </si>
  <si>
    <t>11/20/2016 1:14</t>
  </si>
  <si>
    <t>11/20/2016 1:15</t>
  </si>
  <si>
    <t>11/20/2016 1:16</t>
  </si>
  <si>
    <t>11/20/2016 1:19</t>
  </si>
  <si>
    <t>11/20/2016 1:20</t>
  </si>
  <si>
    <t>11/20/2016 1:21</t>
  </si>
  <si>
    <t>11/20/2016 1:22</t>
  </si>
  <si>
    <t>11/20/2016 1:23</t>
  </si>
  <si>
    <t>11/20/2016 1:24</t>
  </si>
  <si>
    <t>11/20/2016 1:25</t>
  </si>
  <si>
    <t>11/20/2016 1:26</t>
  </si>
  <si>
    <t>11/20/2016 1:27</t>
  </si>
  <si>
    <t>11/20/2016 1:28</t>
  </si>
  <si>
    <t>11/20/2016 1:29</t>
  </si>
  <si>
    <t>11/20/2016 1:30</t>
  </si>
  <si>
    <t>11/20/2016 1:31</t>
  </si>
  <si>
    <t>11/20/2016 1:32</t>
  </si>
  <si>
    <t>11/20/2016 1:33</t>
  </si>
  <si>
    <t>11/20/2016 1:34</t>
  </si>
  <si>
    <t>11/20/2016 1:35</t>
  </si>
  <si>
    <t>11/20/2016 1:36</t>
  </si>
  <si>
    <t>11/20/2016 1:37</t>
  </si>
  <si>
    <t>11/20/2016 1:38</t>
  </si>
  <si>
    <t>11/20/2016 1:39</t>
  </si>
  <si>
    <t>11/20/2016 1:40</t>
  </si>
  <si>
    <t>11/20/2016 1:41</t>
  </si>
  <si>
    <t>11/20/2016 1:42</t>
  </si>
  <si>
    <t>11/20/2016 1:43</t>
  </si>
  <si>
    <t>11/20/2016 1:44</t>
  </si>
  <si>
    <t>11/20/2016 1:45</t>
  </si>
  <si>
    <t>11/20/2016 1:46</t>
  </si>
  <si>
    <t>11/20/2016 1:47</t>
  </si>
  <si>
    <t>11/20/2016 1:48</t>
  </si>
  <si>
    <t>11/20/2016 1:49</t>
  </si>
  <si>
    <t>11/20/2016 1:50</t>
  </si>
  <si>
    <t>11/20/2016 1:51</t>
  </si>
  <si>
    <t>11/20/2016 1:52</t>
  </si>
  <si>
    <t>11/20/2016 1:53</t>
  </si>
  <si>
    <t>11/20/2016 1:54</t>
  </si>
  <si>
    <t>11/20/2016 1:55</t>
  </si>
  <si>
    <t>11/20/2016 1:56</t>
  </si>
  <si>
    <t>11/20/2016 1:57</t>
  </si>
  <si>
    <t>11/20/2016 1:58</t>
  </si>
  <si>
    <t>11/20/2016 1:59</t>
  </si>
  <si>
    <t>11/20/2016 2:00</t>
  </si>
  <si>
    <t>11/20/2016 2:01</t>
  </si>
  <si>
    <t>11/20/2016 2:02</t>
  </si>
  <si>
    <t>11/20/2016 2:03</t>
  </si>
  <si>
    <t>11/20/2016 2:04</t>
  </si>
  <si>
    <t>11/20/2016 2:05</t>
  </si>
  <si>
    <t>11/20/2016 2:06</t>
  </si>
  <si>
    <t>11/20/2016 2:07</t>
  </si>
  <si>
    <t>11/20/2016 2:08</t>
  </si>
  <si>
    <t>11/20/2016 2:09</t>
  </si>
  <si>
    <t>11/20/2016 2:10</t>
  </si>
  <si>
    <t>11/20/2016 2:11</t>
  </si>
  <si>
    <t>11/20/2016 2:12</t>
  </si>
  <si>
    <t>11/20/2016 2:13</t>
  </si>
  <si>
    <t>11/20/2016 2:14</t>
  </si>
  <si>
    <t>11/20/2016 2:15</t>
  </si>
  <si>
    <t>11/20/2016 2:16</t>
  </si>
  <si>
    <t>11/20/2016 2:17</t>
  </si>
  <si>
    <t>11/20/2016 2:18</t>
  </si>
  <si>
    <t>11/20/2016 2:19</t>
  </si>
  <si>
    <t>11/20/2016 2:20</t>
  </si>
  <si>
    <t>11/20/2016 2:21</t>
  </si>
  <si>
    <t>11/20/2016 2:22</t>
  </si>
  <si>
    <t>11/20/2016 2:23</t>
  </si>
  <si>
    <t>11/20/2016 2:24</t>
  </si>
  <si>
    <t>11/20/2016 2:25</t>
  </si>
  <si>
    <t>11/20/2016 2:26</t>
  </si>
  <si>
    <t>11/20/2016 2:27</t>
  </si>
  <si>
    <t>11/20/2016 2:28</t>
  </si>
  <si>
    <t>11/20/2016 2:29</t>
  </si>
  <si>
    <t>11/20/2016 2:30</t>
  </si>
  <si>
    <t>11/20/2016 2:31</t>
  </si>
  <si>
    <t>11/20/2016 2:32</t>
  </si>
  <si>
    <t>11/20/2016 2:33</t>
  </si>
  <si>
    <t>11/20/2016 2:34</t>
  </si>
  <si>
    <t>11/20/2016 2:35</t>
  </si>
  <si>
    <t>11/20/2016 2:36</t>
  </si>
  <si>
    <t>11/20/2016 2:37</t>
  </si>
  <si>
    <t>11/20/2016 2:38</t>
  </si>
  <si>
    <t>11/20/2016 2:39</t>
  </si>
  <si>
    <t>11/20/2016 2:40</t>
  </si>
  <si>
    <t>11/20/2016 2:41</t>
  </si>
  <si>
    <t>11/20/2016 2:42</t>
  </si>
  <si>
    <t>11/20/2016 2:43</t>
  </si>
  <si>
    <t>11/20/2016 2:44</t>
  </si>
  <si>
    <t>11/20/2016 2:45</t>
  </si>
  <si>
    <t>11/20/2016 2:46</t>
  </si>
  <si>
    <t>11/20/2016 2:47</t>
  </si>
  <si>
    <t>11/20/2016 2:48</t>
  </si>
  <si>
    <t>11/20/2016 2:49</t>
  </si>
  <si>
    <t>11/20/2016 2:50</t>
  </si>
  <si>
    <t>11/20/2016 2:51</t>
  </si>
  <si>
    <t>11/20/2016 2:52</t>
  </si>
  <si>
    <t>11/20/2016 2:53</t>
  </si>
  <si>
    <t>11/20/2016 2:54</t>
  </si>
  <si>
    <t>11/20/2016 2:55</t>
  </si>
  <si>
    <t>11/20/2016 2:56</t>
  </si>
  <si>
    <t>11/20/2016 2:57</t>
  </si>
  <si>
    <t>11/20/2016 2:58</t>
  </si>
  <si>
    <t>11/20/2016 2:59</t>
  </si>
  <si>
    <t>11/20/2016 3:37</t>
  </si>
  <si>
    <t>11/20/2016 5:38</t>
  </si>
  <si>
    <t>11/20/2016 5:46</t>
  </si>
  <si>
    <t>11/20/2016 5:47</t>
  </si>
  <si>
    <t>11/20/2016 5:48</t>
  </si>
  <si>
    <t>11/20/2016 5:49</t>
  </si>
  <si>
    <t>11/20/2016 5:50</t>
  </si>
  <si>
    <t>11/20/2016 5:51</t>
  </si>
  <si>
    <t>11/20/2016 5:52</t>
  </si>
  <si>
    <t>11/20/2016 5:53</t>
  </si>
  <si>
    <t>11/20/2016 5:54</t>
  </si>
  <si>
    <t>11/20/2016 5:55</t>
  </si>
  <si>
    <t>11/20/2016 5:56</t>
  </si>
  <si>
    <t>11/20/2016 5:57</t>
  </si>
  <si>
    <t>11/20/2016 5:58</t>
  </si>
  <si>
    <t>11/20/2016 5:59</t>
  </si>
  <si>
    <t>11/20/2016 6:00</t>
  </si>
  <si>
    <t>11/20/2016 6:01</t>
  </si>
  <si>
    <t>11/20/2016 6:15</t>
  </si>
  <si>
    <t>11/20/2016 6:18</t>
  </si>
  <si>
    <t>11/20/2016 6:19</t>
  </si>
  <si>
    <t>11/20/2016 6:20</t>
  </si>
  <si>
    <t>11/20/2016 6:21</t>
  </si>
  <si>
    <t>11/20/2016 6:22</t>
  </si>
  <si>
    <t>11/20/2016 6:23</t>
  </si>
  <si>
    <t>11/20/2016 6:24</t>
  </si>
  <si>
    <t>11/20/2016 6:25</t>
  </si>
  <si>
    <t>11/20/2016 6:26</t>
  </si>
  <si>
    <t>11/20/2016 6:27</t>
  </si>
  <si>
    <t>11/20/2016 6:28</t>
  </si>
  <si>
    <t>11/20/2016 6:29</t>
  </si>
  <si>
    <t>11/20/2016 6:30</t>
  </si>
  <si>
    <t>11/20/2016 6:31</t>
  </si>
  <si>
    <t>11/20/2016 6:32</t>
  </si>
  <si>
    <t>11/20/2016 6:33</t>
  </si>
  <si>
    <t>11/20/2016 6:34</t>
  </si>
  <si>
    <t>11/20/2016 6:35</t>
  </si>
  <si>
    <t>11/20/2016 6:36</t>
  </si>
  <si>
    <t>11/20/2016 6:37</t>
  </si>
  <si>
    <t>11/20/2016 6:38</t>
  </si>
  <si>
    <t>11/20/2016 6:39</t>
  </si>
  <si>
    <t>11/20/2016 6:40</t>
  </si>
  <si>
    <t>11/20/2016 6:43</t>
  </si>
  <si>
    <t>11/20/2016 6:44</t>
  </si>
  <si>
    <t>11/20/2016 6:45</t>
  </si>
  <si>
    <t>11/20/2016 6:46</t>
  </si>
  <si>
    <t>11/20/2016 6:47</t>
  </si>
  <si>
    <t>11/20/2016 6:48</t>
  </si>
  <si>
    <t>11/20/2016 6:49</t>
  </si>
  <si>
    <t>11/20/2016 6:50</t>
  </si>
  <si>
    <t>11/20/2016 6:51</t>
  </si>
  <si>
    <t>11/20/2016 6:52</t>
  </si>
  <si>
    <t>11/20/2016 6:53</t>
  </si>
  <si>
    <t>11/20/2016 6:55</t>
  </si>
  <si>
    <t>11/20/2016 6:56</t>
  </si>
  <si>
    <t>11/20/2016 6:57</t>
  </si>
  <si>
    <t>11/20/2016 6:58</t>
  </si>
  <si>
    <t>11/20/2016 7:00</t>
  </si>
  <si>
    <t>11/20/2016 7:01</t>
  </si>
  <si>
    <t>11/20/2016 7:02</t>
  </si>
  <si>
    <t>11/20/2016 7:03</t>
  </si>
  <si>
    <t>11/20/2016 7:04</t>
  </si>
  <si>
    <t>11/20/2016 7:05</t>
  </si>
  <si>
    <t>11/20/2016 7:06</t>
  </si>
  <si>
    <t>11/20/2016 7:07</t>
  </si>
  <si>
    <t>11/20/2016 7:09</t>
  </si>
  <si>
    <t>11/20/2016 7:10</t>
  </si>
  <si>
    <t>11/20/2016 7:11</t>
  </si>
  <si>
    <t>11/20/2016 7:12</t>
  </si>
  <si>
    <t>11/20/2016 7:13</t>
  </si>
  <si>
    <t>11/20/2016 7:14</t>
  </si>
  <si>
    <t>11/20/2016 7:15</t>
  </si>
  <si>
    <t>11/20/2016 7:16</t>
  </si>
  <si>
    <t>11/20/2016 7:17</t>
  </si>
  <si>
    <t>11/20/2016 7:19</t>
  </si>
  <si>
    <t>11/20/2016 7:20</t>
  </si>
  <si>
    <t>11/20/2016 7:21</t>
  </si>
  <si>
    <t>11/20/2016 7:22</t>
  </si>
  <si>
    <t>11/20/2016 7:23</t>
  </si>
  <si>
    <t>11/20/2016 7:24</t>
  </si>
  <si>
    <t>11/20/2016 7:25</t>
  </si>
  <si>
    <t>11/20/2016 7:28</t>
  </si>
  <si>
    <t>11/20/2016 7:29</t>
  </si>
  <si>
    <t>11/20/2016 7:30</t>
  </si>
  <si>
    <t>11/20/2016 7:31</t>
  </si>
  <si>
    <t>11/20/2016 7:32</t>
  </si>
  <si>
    <t>11/20/2016 7:33</t>
  </si>
  <si>
    <t>11/20/2016 7:34</t>
  </si>
  <si>
    <t>11/20/2016 7:35</t>
  </si>
  <si>
    <t>11/20/2016 7:36</t>
  </si>
  <si>
    <t>11/20/2016 7:37</t>
  </si>
  <si>
    <t>11/20/2016 7:38</t>
  </si>
  <si>
    <t>11/20/2016 7:39</t>
  </si>
  <si>
    <t>11/20/2016 7:40</t>
  </si>
  <si>
    <t>11/20/2016 7:41</t>
  </si>
  <si>
    <t>11/20/2016 7:42</t>
  </si>
  <si>
    <t>11/20/2016 7:43</t>
  </si>
  <si>
    <t>11/20/2016 7:44</t>
  </si>
  <si>
    <t>11/20/2016 7:45</t>
  </si>
  <si>
    <t>11/20/2016 7:46</t>
  </si>
  <si>
    <t>11/20/2016 7:47</t>
  </si>
  <si>
    <t>11/20/2016 7:48</t>
  </si>
  <si>
    <t>11/20/2016 7:49</t>
  </si>
  <si>
    <t>11/20/2016 7:50</t>
  </si>
  <si>
    <t>11/20/2016 7:51</t>
  </si>
  <si>
    <t>11/20/2016 7:52</t>
  </si>
  <si>
    <t>11/20/2016 7:53</t>
  </si>
  <si>
    <t>11/20/2016 7:54</t>
  </si>
  <si>
    <t>11/20/2016 7:55</t>
  </si>
  <si>
    <t>11/20/2016 7:56</t>
  </si>
  <si>
    <t>11/20/2016 7:57</t>
  </si>
  <si>
    <t>11/20/2016 7:58</t>
  </si>
  <si>
    <t>11/20/2016 7:59</t>
  </si>
  <si>
    <t>11/20/2016 8:00</t>
  </si>
  <si>
    <t>11/20/2016 8:01</t>
  </si>
  <si>
    <t>11/20/2016 8:02</t>
  </si>
  <si>
    <t>11/20/2016 8:03</t>
  </si>
  <si>
    <t>11/20/2016 8:04</t>
  </si>
  <si>
    <t>11/20/2016 8:05</t>
  </si>
  <si>
    <t>11/20/2016 8:07</t>
  </si>
  <si>
    <t>11/20/2016 8:09</t>
  </si>
  <si>
    <t>11/20/2016 8:10</t>
  </si>
  <si>
    <t>11/20/2016 8:11</t>
  </si>
  <si>
    <t>11/20/2016 8:12</t>
  </si>
  <si>
    <t>11/20/2016 8:13</t>
  </si>
  <si>
    <t>11/20/2016 8:14</t>
  </si>
  <si>
    <t>11/20/2016 8:15</t>
  </si>
  <si>
    <t>11/20/2016 8:16</t>
  </si>
  <si>
    <t>11/20/2016 8:17</t>
  </si>
  <si>
    <t>11/20/2016 8:18</t>
  </si>
  <si>
    <t>11/20/2016 8:20</t>
  </si>
  <si>
    <t>11/20/2016 8:23</t>
  </si>
  <si>
    <t>11/20/2016 8:24</t>
  </si>
  <si>
    <t>11/20/2016 8:25</t>
  </si>
  <si>
    <t>11/20/2016 8:26</t>
  </si>
  <si>
    <t>11/20/2016 8:27</t>
  </si>
  <si>
    <t>11/20/2016 8:28</t>
  </si>
  <si>
    <t>11/20/2016 8:29</t>
  </si>
  <si>
    <t>11/20/2016 8:30</t>
  </si>
  <si>
    <t>11/20/2016 8:31</t>
  </si>
  <si>
    <t>11/20/2016 8:32</t>
  </si>
  <si>
    <t>11/20/2016 8:33</t>
  </si>
  <si>
    <t>11/20/2016 8:34</t>
  </si>
  <si>
    <t>11/20/2016 8:35</t>
  </si>
  <si>
    <t>11/20/2016 8:36</t>
  </si>
  <si>
    <t>11/20/2016 8:37</t>
  </si>
  <si>
    <t>11/20/2016 8:38</t>
  </si>
  <si>
    <t>11/20/2016 8:39</t>
  </si>
  <si>
    <t>11/20/2016 8:40</t>
  </si>
  <si>
    <t>11/20/2016 8:41</t>
  </si>
  <si>
    <t>11/20/2016 8:42</t>
  </si>
  <si>
    <t>11/20/2016 8:43</t>
  </si>
  <si>
    <t>11/20/2016 8:44</t>
  </si>
  <si>
    <t>11/20/2016 8:45</t>
  </si>
  <si>
    <t>11/20/2016 8:46</t>
  </si>
  <si>
    <t>11/20/2016 8:47</t>
  </si>
  <si>
    <t>11/20/2016 8:48</t>
  </si>
  <si>
    <t>11/20/2016 8:49</t>
  </si>
  <si>
    <t>11/20/2016 8:50</t>
  </si>
  <si>
    <t>11/20/2016 8:51</t>
  </si>
  <si>
    <t>11/20/2016 8:52</t>
  </si>
  <si>
    <t>11/20/2016 8:53</t>
  </si>
  <si>
    <t>11/20/2016 8:54</t>
  </si>
  <si>
    <t>11/20/2016 8:55</t>
  </si>
  <si>
    <t>11/20/2016 8:56</t>
  </si>
  <si>
    <t>11/20/2016 8:57</t>
  </si>
  <si>
    <t>11/20/2016 8:58</t>
  </si>
  <si>
    <t>11/20/2016 8:59</t>
  </si>
  <si>
    <t>11/20/2016 9:00</t>
  </si>
  <si>
    <t>11/20/2016 9:01</t>
  </si>
  <si>
    <t>11/20/2016 9:02</t>
  </si>
  <si>
    <t>11/20/2016 9:03</t>
  </si>
  <si>
    <t>11/20/2016 9:04</t>
  </si>
  <si>
    <t>11/20/2016 9:05</t>
  </si>
  <si>
    <t>11/20/2016 9:06</t>
  </si>
  <si>
    <t>11/20/2016 9:07</t>
  </si>
  <si>
    <t>11/20/2016 9:08</t>
  </si>
  <si>
    <t>11/20/2016 9:09</t>
  </si>
  <si>
    <t>11/20/2016 9:10</t>
  </si>
  <si>
    <t>11/20/2016 9:11</t>
  </si>
  <si>
    <t>11/20/2016 9:12</t>
  </si>
  <si>
    <t>11/20/2016 9:13</t>
  </si>
  <si>
    <t>11/20/2016 9:14</t>
  </si>
  <si>
    <t>11/20/2016 9:15</t>
  </si>
  <si>
    <t>11/20/2016 9:16</t>
  </si>
  <si>
    <t>11/20/2016 9:17</t>
  </si>
  <si>
    <t>11/20/2016 9:18</t>
  </si>
  <si>
    <t>11/20/2016 9:19</t>
  </si>
  <si>
    <t>11/20/2016 9:20</t>
  </si>
  <si>
    <t>11/20/2016 9:21</t>
  </si>
  <si>
    <t>11/20/2016 9:22</t>
  </si>
  <si>
    <t>11/20/2016 9:23</t>
  </si>
  <si>
    <t>11/20/2016 9:24</t>
  </si>
  <si>
    <t>11/20/2016 9:25</t>
  </si>
  <si>
    <t>11/20/2016 9:26</t>
  </si>
  <si>
    <t>11/20/2016 9:27</t>
  </si>
  <si>
    <t>11/20/2016 9:28</t>
  </si>
  <si>
    <t>11/20/2016 9:29</t>
  </si>
  <si>
    <t>11/20/2016 9:30</t>
  </si>
  <si>
    <t>11/20/2016 9:31</t>
  </si>
  <si>
    <t>11/20/2016 9:32</t>
  </si>
  <si>
    <t>11/20/2016 9:33</t>
  </si>
  <si>
    <t>11/20/2016 9:34</t>
  </si>
  <si>
    <t>11/20/2016 9:35</t>
  </si>
  <si>
    <t>11/20/2016 9:36</t>
  </si>
  <si>
    <t>11/20/2016 9:37</t>
  </si>
  <si>
    <t>11/20/2016 9:38</t>
  </si>
  <si>
    <t>11/20/2016 9:39</t>
  </si>
  <si>
    <t>11/20/2016 9:40</t>
  </si>
  <si>
    <t>11/20/2016 9:41</t>
  </si>
  <si>
    <t>11/20/2016 9:42</t>
  </si>
  <si>
    <t>11/20/2016 9:43</t>
  </si>
  <si>
    <t>11/20/2016 9:44</t>
  </si>
  <si>
    <t>11/20/2016 9:45</t>
  </si>
  <si>
    <t>11/20/2016 9:46</t>
  </si>
  <si>
    <t>11/20/2016 9:47</t>
  </si>
  <si>
    <t>11/20/2016 9:48</t>
  </si>
  <si>
    <t>11/20/2016 9:49</t>
  </si>
  <si>
    <t>11/20/2016 9:50</t>
  </si>
  <si>
    <t>11/20/2016 9:51</t>
  </si>
  <si>
    <t>11/20/2016 9:52</t>
  </si>
  <si>
    <t>11/20/2016 9:53</t>
  </si>
  <si>
    <t>11/20/2016 9:54</t>
  </si>
  <si>
    <t>11/20/2016 9:55</t>
  </si>
  <si>
    <t>11/20/2016 9:56</t>
  </si>
  <si>
    <t>11/20/2016 9:57</t>
  </si>
  <si>
    <t>11/20/2016 9:58</t>
  </si>
  <si>
    <t>11/20/2016 9:59</t>
  </si>
  <si>
    <t>11/20/2016 10:00</t>
  </si>
  <si>
    <t>11/20/2016 10:01</t>
  </si>
  <si>
    <t>11/20/2016 10:02</t>
  </si>
  <si>
    <t>11/20/2016 10:03</t>
  </si>
  <si>
    <t>11/20/2016 10:04</t>
  </si>
  <si>
    <t>11/20/2016 10:05</t>
  </si>
  <si>
    <t>11/20/2016 10:06</t>
  </si>
  <si>
    <t>11/20/2016 10:07</t>
  </si>
  <si>
    <t>11/20/2016 10:08</t>
  </si>
  <si>
    <t>11/20/2016 10:09</t>
  </si>
  <si>
    <t>11/20/2016 10:10</t>
  </si>
  <si>
    <t>11/20/2016 10:11</t>
  </si>
  <si>
    <t>11/20/2016 10:12</t>
  </si>
  <si>
    <t>11/20/2016 10:13</t>
  </si>
  <si>
    <t>11/20/2016 10:14</t>
  </si>
  <si>
    <t>11/20/2016 10:15</t>
  </si>
  <si>
    <t>11/20/2016 10:16</t>
  </si>
  <si>
    <t>11/20/2016 10:17</t>
  </si>
  <si>
    <t>11/20/2016 10:18</t>
  </si>
  <si>
    <t>11/20/2016 10:19</t>
  </si>
  <si>
    <t>11/20/2016 10:20</t>
  </si>
  <si>
    <t>11/20/2016 10:21</t>
  </si>
  <si>
    <t>11/20/2016 10:22</t>
  </si>
  <si>
    <t>11/20/2016 10:23</t>
  </si>
  <si>
    <t>11/20/2016 10:24</t>
  </si>
  <si>
    <t>11/20/2016 10:25</t>
  </si>
  <si>
    <t>11/20/2016 10:26</t>
  </si>
  <si>
    <t>11/20/2016 10:27</t>
  </si>
  <si>
    <t>11/20/2016 10:28</t>
  </si>
  <si>
    <t>11/20/2016 10:29</t>
  </si>
  <si>
    <t>11/20/2016 10:30</t>
  </si>
  <si>
    <t>11/20/2016 10:31</t>
  </si>
  <si>
    <t>11/20/2016 10:32</t>
  </si>
  <si>
    <t>11/20/2016 10:33</t>
  </si>
  <si>
    <t>11/20/2016 10:34</t>
  </si>
  <si>
    <t>11/20/2016 10:35</t>
  </si>
  <si>
    <t>11/20/2016 10:36</t>
  </si>
  <si>
    <t>11/20/2016 10:37</t>
  </si>
  <si>
    <t>11/20/2016 10:38</t>
  </si>
  <si>
    <t>11/20/2016 10:39</t>
  </si>
  <si>
    <t>11/20/2016 10:40</t>
  </si>
  <si>
    <t>11/20/2016 10:41</t>
  </si>
  <si>
    <t>11/20/2016 10:42</t>
  </si>
  <si>
    <t>11/20/2016 10:43</t>
  </si>
  <si>
    <t>11/20/2016 10:44</t>
  </si>
  <si>
    <t>11/20/2016 10:45</t>
  </si>
  <si>
    <t>11/20/2016 10:46</t>
  </si>
  <si>
    <t>11/20/2016 10:47</t>
  </si>
  <si>
    <t>11/20/2016 10:48</t>
  </si>
  <si>
    <t>11/20/2016 10:49</t>
  </si>
  <si>
    <t>11/20/2016 10:50</t>
  </si>
  <si>
    <t>11/20/2016 10:51</t>
  </si>
  <si>
    <t>11/20/2016 10:52</t>
  </si>
  <si>
    <t>11/20/2016 10:53</t>
  </si>
  <si>
    <t>11/20/2016 10:54</t>
  </si>
  <si>
    <t>11/20/2016 10:55</t>
  </si>
  <si>
    <t>11/20/2016 10:56</t>
  </si>
  <si>
    <t>11/20/2016 10:57</t>
  </si>
  <si>
    <t>11/20/2016 10:58</t>
  </si>
  <si>
    <t>11/20/2016 10:59</t>
  </si>
  <si>
    <t>11/20/2016 11:00</t>
  </si>
  <si>
    <t>11/20/2016 11:01</t>
  </si>
  <si>
    <t>11/20/2016 11:02</t>
  </si>
  <si>
    <t>11/20/2016 11:03</t>
  </si>
  <si>
    <t>11/20/2016 11:04</t>
  </si>
  <si>
    <t>11/20/2016 11:05</t>
  </si>
  <si>
    <t>11/20/2016 11:06</t>
  </si>
  <si>
    <t>11/20/2016 11:07</t>
  </si>
  <si>
    <t>11/20/2016 11:08</t>
  </si>
  <si>
    <t>11/20/2016 11:09</t>
  </si>
  <si>
    <t>11/20/2016 11:10</t>
  </si>
  <si>
    <t>11/20/2016 11:11</t>
  </si>
  <si>
    <t>11/20/2016 11:12</t>
  </si>
  <si>
    <t>11/20/2016 11:13</t>
  </si>
  <si>
    <t>11/20/2016 11:14</t>
  </si>
  <si>
    <t>11/20/2016 11:15</t>
  </si>
  <si>
    <t>11/20/2016 11:16</t>
  </si>
  <si>
    <t>11/20/2016 11:17</t>
  </si>
  <si>
    <t>11/20/2016 11:18</t>
  </si>
  <si>
    <t>11/20/2016 11:19</t>
  </si>
  <si>
    <t>11/20/2016 11:20</t>
  </si>
  <si>
    <t>11/20/2016 11:21</t>
  </si>
  <si>
    <t>11/20/2016 11:22</t>
  </si>
  <si>
    <t>11/20/2016 11:23</t>
  </si>
  <si>
    <t>11/20/2016 11:24</t>
  </si>
  <si>
    <t>11/20/2016 11:25</t>
  </si>
  <si>
    <t>11/20/2016 11:26</t>
  </si>
  <si>
    <t>11/20/2016 11:27</t>
  </si>
  <si>
    <t>11/20/2016 11:28</t>
  </si>
  <si>
    <t>11/20/2016 11:29</t>
  </si>
  <si>
    <t>11/20/2016 11:30</t>
  </si>
  <si>
    <t>11/20/2016 11:31</t>
  </si>
  <si>
    <t>11/20/2016 11:32</t>
  </si>
  <si>
    <t>11/20/2016 11:33</t>
  </si>
  <si>
    <t>11/20/2016 11:34</t>
  </si>
  <si>
    <t>11/20/2016 11:35</t>
  </si>
  <si>
    <t>11/20/2016 11:36</t>
  </si>
  <si>
    <t>11/20/2016 11:37</t>
  </si>
  <si>
    <t>11/20/2016 11:38</t>
  </si>
  <si>
    <t>11/20/2016 11:39</t>
  </si>
  <si>
    <t>11/20/2016 11:40</t>
  </si>
  <si>
    <t>11/20/2016 11:41</t>
  </si>
  <si>
    <t>11/20/2016 11:42</t>
  </si>
  <si>
    <t>11/20/2016 11:43</t>
  </si>
  <si>
    <t>11/20/2016 11:44</t>
  </si>
  <si>
    <t>11/20/2016 11:45</t>
  </si>
  <si>
    <t>11/20/2016 11:46</t>
  </si>
  <si>
    <t>11/20/2016 11:47</t>
  </si>
  <si>
    <t>11/20/2016 11:48</t>
  </si>
  <si>
    <t>11/20/2016 11:49</t>
  </si>
  <si>
    <t>11/20/2016 11:50</t>
  </si>
  <si>
    <t>11/20/2016 11:51</t>
  </si>
  <si>
    <t>11/20/2016 11:52</t>
  </si>
  <si>
    <t>11/20/2016 11:53</t>
  </si>
  <si>
    <t>11/20/2016 11:54</t>
  </si>
  <si>
    <t>11/20/2016 11:55</t>
  </si>
  <si>
    <t>11/20/2016 11:56</t>
  </si>
  <si>
    <t>11/20/2016 11:57</t>
  </si>
  <si>
    <t>11/20/2016 11:58</t>
  </si>
  <si>
    <t>11/20/2016 11:59</t>
  </si>
  <si>
    <t>11/20/2016 12:00</t>
  </si>
  <si>
    <t>11/20/2016 12:01</t>
  </si>
  <si>
    <t>11/20/2016 12:02</t>
  </si>
  <si>
    <t>11/20/2016 12:03</t>
  </si>
  <si>
    <t>11/20/2016 12:04</t>
  </si>
  <si>
    <t>11/20/2016 12:05</t>
  </si>
  <si>
    <t>11/20/2016 12:06</t>
  </si>
  <si>
    <t>11/20/2016 12:07</t>
  </si>
  <si>
    <t>11/20/2016 12:08</t>
  </si>
  <si>
    <t>11/20/2016 12:09</t>
  </si>
  <si>
    <t>11/20/2016 12:10</t>
  </si>
  <si>
    <t>11/20/2016 12:11</t>
  </si>
  <si>
    <t>11/20/2016 12:12</t>
  </si>
  <si>
    <t>11/20/2016 12:13</t>
  </si>
  <si>
    <t>11/20/2016 12:14</t>
  </si>
  <si>
    <t>11/20/2016 12:15</t>
  </si>
  <si>
    <t>11/20/2016 12:16</t>
  </si>
  <si>
    <t>11/20/2016 12:17</t>
  </si>
  <si>
    <t>11/20/2016 12:18</t>
  </si>
  <si>
    <t>11/20/2016 12:19</t>
  </si>
  <si>
    <t>11/20/2016 12:20</t>
  </si>
  <si>
    <t>11/20/2016 12:21</t>
  </si>
  <si>
    <t>11/20/2016 12:22</t>
  </si>
  <si>
    <t>11/20/2016 12:23</t>
  </si>
  <si>
    <t>11/20/2016 12:24</t>
  </si>
  <si>
    <t>11/20/2016 12:25</t>
  </si>
  <si>
    <t>11/20/2016 12:26</t>
  </si>
  <si>
    <t>11/20/2016 12:27</t>
  </si>
  <si>
    <t>11/20/2016 12:28</t>
  </si>
  <si>
    <t>11/20/2016 12:29</t>
  </si>
  <si>
    <t>11/20/2016 12:30</t>
  </si>
  <si>
    <t>11/20/2016 12:31</t>
  </si>
  <si>
    <t>11/20/2016 12:32</t>
  </si>
  <si>
    <t>11/20/2016 12:33</t>
  </si>
  <si>
    <t>11/20/2016 12:34</t>
  </si>
  <si>
    <t>11/20/2016 12:35</t>
  </si>
  <si>
    <t>11/20/2016 12:36</t>
  </si>
  <si>
    <t>11/20/2016 12:37</t>
  </si>
  <si>
    <t>11/20/2016 12:38</t>
  </si>
  <si>
    <t>11/20/2016 12:39</t>
  </si>
  <si>
    <t>11/20/2016 12:40</t>
  </si>
  <si>
    <t>11/20/2016 12:41</t>
  </si>
  <si>
    <t>11/20/2016 12:42</t>
  </si>
  <si>
    <t>11/20/2016 12:43</t>
  </si>
  <si>
    <t>11/20/2016 12:44</t>
  </si>
  <si>
    <t>11/20/2016 12:45</t>
  </si>
  <si>
    <t>11/20/2016 12:46</t>
  </si>
  <si>
    <t>11/20/2016 12:47</t>
  </si>
  <si>
    <t>11/20/2016 12:48</t>
  </si>
  <si>
    <t>11/20/2016 12:49</t>
  </si>
  <si>
    <t>11/20/2016 12:50</t>
  </si>
  <si>
    <t>11/20/2016 12:51</t>
  </si>
  <si>
    <t>11/20/2016 12:52</t>
  </si>
  <si>
    <t>11/20/2016 12:53</t>
  </si>
  <si>
    <t>11/20/2016 12:54</t>
  </si>
  <si>
    <t>11/20/2016 12:55</t>
  </si>
  <si>
    <t>11/20/2016 12:56</t>
  </si>
  <si>
    <t>11/20/2016 12:57</t>
  </si>
  <si>
    <t>11/20/2016 12:58</t>
  </si>
  <si>
    <t>11/20/2016 12:59</t>
  </si>
  <si>
    <t>11/20/2016 13:00</t>
  </si>
  <si>
    <t>11/20/2016 13:01</t>
  </si>
  <si>
    <t>11/20/2016 13:02</t>
  </si>
  <si>
    <t>11/20/2016 13:03</t>
  </si>
  <si>
    <t>11/20/2016 13:04</t>
  </si>
  <si>
    <t>11/20/2016 13:05</t>
  </si>
  <si>
    <t>11/20/2016 13:06</t>
  </si>
  <si>
    <t>11/20/2016 13:07</t>
  </si>
  <si>
    <t>11/20/2016 13:08</t>
  </si>
  <si>
    <t>11/20/2016 13:09</t>
  </si>
  <si>
    <t>11/20/2016 13:10</t>
  </si>
  <si>
    <t>11/20/2016 13:11</t>
  </si>
  <si>
    <t>11/20/2016 13:12</t>
  </si>
  <si>
    <t>11/20/2016 13:13</t>
  </si>
  <si>
    <t>11/20/2016 13:14</t>
  </si>
  <si>
    <t>11/20/2016 13:15</t>
  </si>
  <si>
    <t>11/20/2016 13:16</t>
  </si>
  <si>
    <t>11/20/2016 13:17</t>
  </si>
  <si>
    <t>11/20/2016 13:18</t>
  </si>
  <si>
    <t>11/20/2016 13:19</t>
  </si>
  <si>
    <t>11/20/2016 13:20</t>
  </si>
  <si>
    <t>11/20/2016 13:21</t>
  </si>
  <si>
    <t>11/20/2016 13:22</t>
  </si>
  <si>
    <t>11/20/2016 13:23</t>
  </si>
  <si>
    <t>11/20/2016 13:24</t>
  </si>
  <si>
    <t>11/20/2016 13:25</t>
  </si>
  <si>
    <t>11/20/2016 13:26</t>
  </si>
  <si>
    <t>11/20/2016 13:27</t>
  </si>
  <si>
    <t>11/20/2016 13:28</t>
  </si>
  <si>
    <t>11/20/2016 13:29</t>
  </si>
  <si>
    <t>11/20/2016 13:30</t>
  </si>
  <si>
    <t>11/20/2016 13:31</t>
  </si>
  <si>
    <t>11/20/2016 13:32</t>
  </si>
  <si>
    <t>11/20/2016 13:33</t>
  </si>
  <si>
    <t>11/20/2016 13:34</t>
  </si>
  <si>
    <t>11/20/2016 13:35</t>
  </si>
  <si>
    <t>11/20/2016 13:36</t>
  </si>
  <si>
    <t>11/20/2016 13:37</t>
  </si>
  <si>
    <t>11/20/2016 13:38</t>
  </si>
  <si>
    <t>11/20/2016 13:39</t>
  </si>
  <si>
    <t>11/20/2016 13:40</t>
  </si>
  <si>
    <t>11/20/2016 13:41</t>
  </si>
  <si>
    <t>11/20/2016 13:42</t>
  </si>
  <si>
    <t>11/20/2016 13:43</t>
  </si>
  <si>
    <t>11/20/2016 13:44</t>
  </si>
  <si>
    <t>11/20/2016 13:45</t>
  </si>
  <si>
    <t>11/20/2016 13:46</t>
  </si>
  <si>
    <t>11/20/2016 13:47</t>
  </si>
  <si>
    <t>11/20/2016 13:48</t>
  </si>
  <si>
    <t>11/20/2016 13:49</t>
  </si>
  <si>
    <t>11/20/2016 13:50</t>
  </si>
  <si>
    <t>11/20/2016 13:51</t>
  </si>
  <si>
    <t>11/20/2016 13:52</t>
  </si>
  <si>
    <t>11/20/2016 13:53</t>
  </si>
  <si>
    <t>11/20/2016 13:54</t>
  </si>
  <si>
    <t>11/20/2016 13:55</t>
  </si>
  <si>
    <t>11/20/2016 13:56</t>
  </si>
  <si>
    <t>11/20/2016 13:57</t>
  </si>
  <si>
    <t>11/20/2016 13:58</t>
  </si>
  <si>
    <t>11/20/2016 13:59</t>
  </si>
  <si>
    <t>11/20/2016 14:00</t>
  </si>
  <si>
    <t>11/20/2016 14:01</t>
  </si>
  <si>
    <t>11/20/2016 14:02</t>
  </si>
  <si>
    <t>11/20/2016 14:03</t>
  </si>
  <si>
    <t>11/20/2016 14:04</t>
  </si>
  <si>
    <t>11/20/2016 14:05</t>
  </si>
  <si>
    <t>11/20/2016 14:06</t>
  </si>
  <si>
    <t>11/20/2016 14:07</t>
  </si>
  <si>
    <t>11/20/2016 14:08</t>
  </si>
  <si>
    <t>11/20/2016 14:09</t>
  </si>
  <si>
    <t>11/20/2016 14:10</t>
  </si>
  <si>
    <t>11/20/2016 14:11</t>
  </si>
  <si>
    <t>11/20/2016 14:12</t>
  </si>
  <si>
    <t>11/20/2016 14:13</t>
  </si>
  <si>
    <t>11/20/2016 14:14</t>
  </si>
  <si>
    <t>11/20/2016 14:15</t>
  </si>
  <si>
    <t>11/20/2016 14:16</t>
  </si>
  <si>
    <t>11/20/2016 14:17</t>
  </si>
  <si>
    <t>11/20/2016 14:18</t>
  </si>
  <si>
    <t>11/20/2016 14:19</t>
  </si>
  <si>
    <t>11/20/2016 14:20</t>
  </si>
  <si>
    <t>11/20/2016 14:21</t>
  </si>
  <si>
    <t>11/20/2016 14:22</t>
  </si>
  <si>
    <t>11/20/2016 14:23</t>
  </si>
  <si>
    <t>11/20/2016 14:24</t>
  </si>
  <si>
    <t>11/20/2016 14:25</t>
  </si>
  <si>
    <t>11/20/2016 14:26</t>
  </si>
  <si>
    <t>11/20/2016 14:27</t>
  </si>
  <si>
    <t>11/20/2016 14:28</t>
  </si>
  <si>
    <t>11/20/2016 14:29</t>
  </si>
  <si>
    <t>11/20/2016 14:30</t>
  </si>
  <si>
    <t>11/20/2016 14:31</t>
  </si>
  <si>
    <t>11/20/2016 14:32</t>
  </si>
  <si>
    <t>11/20/2016 14:33</t>
  </si>
  <si>
    <t>11/20/2016 14:34</t>
  </si>
  <si>
    <t>11/20/2016 14:35</t>
  </si>
  <si>
    <t>11/20/2016 14:36</t>
  </si>
  <si>
    <t>11/20/2016 14:37</t>
  </si>
  <si>
    <t>11/20/2016 14:38</t>
  </si>
  <si>
    <t>11/20/2016 14:39</t>
  </si>
  <si>
    <t>11/20/2016 14:40</t>
  </si>
  <si>
    <t>11/20/2016 14:41</t>
  </si>
  <si>
    <t>11/20/2016 14:42</t>
  </si>
  <si>
    <t>11/20/2016 14:43</t>
  </si>
  <si>
    <t>11/20/2016 14:44</t>
  </si>
  <si>
    <t>11/20/2016 14:45</t>
  </si>
  <si>
    <t>11/20/2016 14:46</t>
  </si>
  <si>
    <t>11/20/2016 14:47</t>
  </si>
  <si>
    <t>11/20/2016 14:48</t>
  </si>
  <si>
    <t>11/20/2016 14:49</t>
  </si>
  <si>
    <t>11/20/2016 14:50</t>
  </si>
  <si>
    <t>11/20/2016 14:51</t>
  </si>
  <si>
    <t>11/20/2016 14:52</t>
  </si>
  <si>
    <t>11/20/2016 14:53</t>
  </si>
  <si>
    <t>11/20/2016 14:54</t>
  </si>
  <si>
    <t>11/20/2016 14:55</t>
  </si>
  <si>
    <t>11/20/2016 14:56</t>
  </si>
  <si>
    <t>11/20/2016 14:57</t>
  </si>
  <si>
    <t>11/20/2016 14:58</t>
  </si>
  <si>
    <t>11/20/2016 14:59</t>
  </si>
  <si>
    <t>11/20/2016 15:00</t>
  </si>
  <si>
    <t>11/20/2016 15:01</t>
  </si>
  <si>
    <t>11/20/2016 15:02</t>
  </si>
  <si>
    <t>11/20/2016 15:03</t>
  </si>
  <si>
    <t>11/20/2016 15:04</t>
  </si>
  <si>
    <t>11/20/2016 15:05</t>
  </si>
  <si>
    <t>11/20/2016 15:06</t>
  </si>
  <si>
    <t>11/20/2016 15:07</t>
  </si>
  <si>
    <t>11/20/2016 15:08</t>
  </si>
  <si>
    <t>11/20/2016 15:09</t>
  </si>
  <si>
    <t>11/20/2016 15:10</t>
  </si>
  <si>
    <t>11/20/2016 15:11</t>
  </si>
  <si>
    <t>11/20/2016 15:12</t>
  </si>
  <si>
    <t>11/20/2016 15:13</t>
  </si>
  <si>
    <t>11/20/2016 15:14</t>
  </si>
  <si>
    <t>11/20/2016 15:15</t>
  </si>
  <si>
    <t>11/20/2016 15:16</t>
  </si>
  <si>
    <t>11/20/2016 15:17</t>
  </si>
  <si>
    <t>11/20/2016 15:18</t>
  </si>
  <si>
    <t>11/20/2016 15:19</t>
  </si>
  <si>
    <t>11/20/2016 15:20</t>
  </si>
  <si>
    <t>11/20/2016 15:21</t>
  </si>
  <si>
    <t>11/20/2016 15:22</t>
  </si>
  <si>
    <t>11/20/2016 15:23</t>
  </si>
  <si>
    <t>11/20/2016 15:24</t>
  </si>
  <si>
    <t>11/20/2016 15:25</t>
  </si>
  <si>
    <t>11/20/2016 15:26</t>
  </si>
  <si>
    <t>11/20/2016 15:27</t>
  </si>
  <si>
    <t>11/20/2016 15:28</t>
  </si>
  <si>
    <t>11/20/2016 15:29</t>
  </si>
  <si>
    <t>11/20/2016 15:30</t>
  </si>
  <si>
    <t>11/20/2016 15:31</t>
  </si>
  <si>
    <t>11/20/2016 15:32</t>
  </si>
  <si>
    <t>11/20/2016 15:33</t>
  </si>
  <si>
    <t>11/20/2016 15:34</t>
  </si>
  <si>
    <t>11/20/2016 15:35</t>
  </si>
  <si>
    <t>11/20/2016 15:36</t>
  </si>
  <si>
    <t>11/20/2016 15:37</t>
  </si>
  <si>
    <t>11/20/2016 15:38</t>
  </si>
  <si>
    <t>11/20/2016 15:39</t>
  </si>
  <si>
    <t>11/20/2016 15:40</t>
  </si>
  <si>
    <t>11/20/2016 15:41</t>
  </si>
  <si>
    <t>11/20/2016 15:42</t>
  </si>
  <si>
    <t>11/20/2016 15:43</t>
  </si>
  <si>
    <t>11/20/2016 15:44</t>
  </si>
  <si>
    <t>11/20/2016 15:45</t>
  </si>
  <si>
    <t>11/20/2016 15:46</t>
  </si>
  <si>
    <t>11/20/2016 15:47</t>
  </si>
  <si>
    <t>11/20/2016 15:48</t>
  </si>
  <si>
    <t>11/20/2016 15:49</t>
  </si>
  <si>
    <t>11/20/2016 15:50</t>
  </si>
  <si>
    <t>11/20/2016 15:53</t>
  </si>
  <si>
    <t>11/20/2016 15:56</t>
  </si>
  <si>
    <t>11/20/2016 15:58</t>
  </si>
  <si>
    <t>11/20/2016 15:59</t>
  </si>
  <si>
    <t>11/20/2016 16:00</t>
  </si>
  <si>
    <t>11/20/2016 16:01</t>
  </si>
  <si>
    <t>11/20/2016 16:03</t>
  </si>
  <si>
    <t>11/20/2016 16:04</t>
  </si>
  <si>
    <t>11/20/2016 16:05</t>
  </si>
  <si>
    <t>11/20/2016 16:09</t>
  </si>
  <si>
    <t>11/20/2016 16:10</t>
  </si>
  <si>
    <t>11/20/2016 16:11</t>
  </si>
  <si>
    <t>11/20/2016 16:12</t>
  </si>
  <si>
    <t>11/20/2016 16:13</t>
  </si>
  <si>
    <t>11/20/2016 16:14</t>
  </si>
  <si>
    <t>11/20/2016 16:15</t>
  </si>
  <si>
    <t>11/20/2016 16:16</t>
  </si>
  <si>
    <t>11/20/2016 16:17</t>
  </si>
  <si>
    <t>11/20/2016 16:18</t>
  </si>
  <si>
    <t>11/20/2016 16:20</t>
  </si>
  <si>
    <t>11/20/2016 16:24</t>
  </si>
  <si>
    <t>11/20/2016 16:25</t>
  </si>
  <si>
    <t>11/20/2016 16:26</t>
  </si>
  <si>
    <t>11/20/2016 16:27</t>
  </si>
  <si>
    <t>11/20/2016 16:28</t>
  </si>
  <si>
    <t>11/20/2016 16:29</t>
  </si>
  <si>
    <t>11/20/2016 16:30</t>
  </si>
  <si>
    <t>11/20/2016 16:31</t>
  </si>
  <si>
    <t>11/20/2016 16:32</t>
  </si>
  <si>
    <t>11/20/2016 16:33</t>
  </si>
  <si>
    <t>11/20/2016 16:34</t>
  </si>
  <si>
    <t>11/20/2016 16:35</t>
  </si>
  <si>
    <t>11/20/2016 16:36</t>
  </si>
  <si>
    <t>11/20/2016 16:37</t>
  </si>
  <si>
    <t>11/20/2016 16:38</t>
  </si>
  <si>
    <t>11/20/2016 16:39</t>
  </si>
  <si>
    <t>11/20/2016 16:40</t>
  </si>
  <si>
    <t>11/20/2016 16:41</t>
  </si>
  <si>
    <t>11/20/2016 16:42</t>
  </si>
  <si>
    <t>11/20/2016 16:43</t>
  </si>
  <si>
    <t>11/20/2016 16:44</t>
  </si>
  <si>
    <t>11/20/2016 16:45</t>
  </si>
  <si>
    <t>11/20/2016 16:46</t>
  </si>
  <si>
    <t>11/20/2016 16:47</t>
  </si>
  <si>
    <t>11/20/2016 16:52</t>
  </si>
  <si>
    <t>11/20/2016 16:54</t>
  </si>
  <si>
    <t>11/20/2016 16:55</t>
  </si>
  <si>
    <t>11/20/2016 16:56</t>
  </si>
  <si>
    <t>11/20/2016 16:57</t>
  </si>
  <si>
    <t>11/20/2016 16:58</t>
  </si>
  <si>
    <t>11/20/2016 16:59</t>
  </si>
  <si>
    <t>11/20/2016 17:00</t>
  </si>
  <si>
    <t>11/20/2016 17:01</t>
  </si>
  <si>
    <t>11/20/2016 17:06</t>
  </si>
  <si>
    <t>11/20/2016 17:07</t>
  </si>
  <si>
    <t>11/20/2016 17:08</t>
  </si>
  <si>
    <t>11/20/2016 17:09</t>
  </si>
  <si>
    <t>11/20/2016 17:10</t>
  </si>
  <si>
    <t>11/20/2016 17:11</t>
  </si>
  <si>
    <t>11/20/2016 17:12</t>
  </si>
  <si>
    <t>11/20/2016 17:13</t>
  </si>
  <si>
    <t>11/20/2016 17:14</t>
  </si>
  <si>
    <t>11/20/2016 17:17</t>
  </si>
  <si>
    <t>11/20/2016 17:21</t>
  </si>
  <si>
    <t>11/20/2016 17:22</t>
  </si>
  <si>
    <t>11/20/2016 17:23</t>
  </si>
  <si>
    <t>11/20/2016 17:24</t>
  </si>
  <si>
    <t>11/20/2016 17:25</t>
  </si>
  <si>
    <t>11/20/2016 17:26</t>
  </si>
  <si>
    <t>11/20/2016 17:27</t>
  </si>
  <si>
    <t>11/20/2016 17:28</t>
  </si>
  <si>
    <t>11/20/2016 17:29</t>
  </si>
  <si>
    <t>11/20/2016 17:30</t>
  </si>
  <si>
    <t>11/20/2016 17:31</t>
  </si>
  <si>
    <t>11/20/2016 17:32</t>
  </si>
  <si>
    <t>11/20/2016 17:33</t>
  </si>
  <si>
    <t>11/20/2016 17:34</t>
  </si>
  <si>
    <t>11/20/2016 17:35</t>
  </si>
  <si>
    <t>11/20/2016 17:36</t>
  </si>
  <si>
    <t>11/20/2016 17:37</t>
  </si>
  <si>
    <t>11/20/2016 17:38</t>
  </si>
  <si>
    <t>11/20/2016 17:39</t>
  </si>
  <si>
    <t>11/20/2016 17:40</t>
  </si>
  <si>
    <t>11/20/2016 17:41</t>
  </si>
  <si>
    <t>11/20/2016 17:47</t>
  </si>
  <si>
    <t>11/20/2016 17:48</t>
  </si>
  <si>
    <t>11/20/2016 17:49</t>
  </si>
  <si>
    <t>11/20/2016 17:50</t>
  </si>
  <si>
    <t>11/20/2016 17:51</t>
  </si>
  <si>
    <t>11/20/2016 17:52</t>
  </si>
  <si>
    <t>11/20/2016 17:53</t>
  </si>
  <si>
    <t>11/20/2016 17:54</t>
  </si>
  <si>
    <t>11/20/2016 17:55</t>
  </si>
  <si>
    <t>11/20/2016 17:56</t>
  </si>
  <si>
    <t>11/20/2016 17:57</t>
  </si>
  <si>
    <t>11/20/2016 18:01</t>
  </si>
  <si>
    <t>11/20/2016 18:02</t>
  </si>
  <si>
    <t>11/20/2016 18:03</t>
  </si>
  <si>
    <t>11/20/2016 18:04</t>
  </si>
  <si>
    <t>11/20/2016 18:05</t>
  </si>
  <si>
    <t>11/20/2016 18:06</t>
  </si>
  <si>
    <t>11/20/2016 18:07</t>
  </si>
  <si>
    <t>11/20/2016 18:08</t>
  </si>
  <si>
    <t>11/20/2016 18:09</t>
  </si>
  <si>
    <t>11/20/2016 18:10</t>
  </si>
  <si>
    <t>11/20/2016 18:11</t>
  </si>
  <si>
    <t>11/20/2016 18:12</t>
  </si>
  <si>
    <t>11/20/2016 18:13</t>
  </si>
  <si>
    <t>11/20/2016 18:14</t>
  </si>
  <si>
    <t>11/20/2016 18:15</t>
  </si>
  <si>
    <t>11/20/2016 18:16</t>
  </si>
  <si>
    <t>11/20/2016 18:17</t>
  </si>
  <si>
    <t>11/20/2016 18:18</t>
  </si>
  <si>
    <t>11/20/2016 18:19</t>
  </si>
  <si>
    <t>11/20/2016 18:20</t>
  </si>
  <si>
    <t>11/20/2016 18:21</t>
  </si>
  <si>
    <t>11/20/2016 18:22</t>
  </si>
  <si>
    <t>11/20/2016 18:23</t>
  </si>
  <si>
    <t>11/20/2016 18:24</t>
  </si>
  <si>
    <t>11/20/2016 18:25</t>
  </si>
  <si>
    <t>11/20/2016 18:26</t>
  </si>
  <si>
    <t>11/20/2016 18:27</t>
  </si>
  <si>
    <t>11/20/2016 18:28</t>
  </si>
  <si>
    <t>11/20/2016 18:29</t>
  </si>
  <si>
    <t>11/20/2016 18:30</t>
  </si>
  <si>
    <t>11/20/2016 18:31</t>
  </si>
  <si>
    <t>11/20/2016 18:32</t>
  </si>
  <si>
    <t>11/20/2016 18:34</t>
  </si>
  <si>
    <t>11/20/2016 18:35</t>
  </si>
  <si>
    <t>11/20/2016 18:36</t>
  </si>
  <si>
    <t>11/20/2016 18:37</t>
  </si>
  <si>
    <t>11/20/2016 18:38</t>
  </si>
  <si>
    <t>11/20/2016 18:39</t>
  </si>
  <si>
    <t>11/20/2016 18:40</t>
  </si>
  <si>
    <t>11/20/2016 18:41</t>
  </si>
  <si>
    <t>11/20/2016 18:42</t>
  </si>
  <si>
    <t>11/20/2016 18:43</t>
  </si>
  <si>
    <t>11/20/2016 18:44</t>
  </si>
  <si>
    <t>11/20/2016 18:45</t>
  </si>
  <si>
    <t>11/20/2016 18:46</t>
  </si>
  <si>
    <t>11/20/2016 18:47</t>
  </si>
  <si>
    <t>11/20/2016 18:48</t>
  </si>
  <si>
    <t>11/20/2016 18:49</t>
  </si>
  <si>
    <t>11/20/2016 18:50</t>
  </si>
  <si>
    <t>11/20/2016 18:51</t>
  </si>
  <si>
    <t>11/20/2016 18:52</t>
  </si>
  <si>
    <t>11/20/2016 18:53</t>
  </si>
  <si>
    <t>11/20/2016 18:54</t>
  </si>
  <si>
    <t>11/20/2016 18:55</t>
  </si>
  <si>
    <t>11/20/2016 18:56</t>
  </si>
  <si>
    <t>11/20/2016 18:57</t>
  </si>
  <si>
    <t>11/20/2016 18:58</t>
  </si>
  <si>
    <t>11/20/2016 18:59</t>
  </si>
  <si>
    <t>11/20/2016 19:00</t>
  </si>
  <si>
    <t>11/20/2016 19:01</t>
  </si>
  <si>
    <t>11/20/2016 19:02</t>
  </si>
  <si>
    <t>11/20/2016 19:03</t>
  </si>
  <si>
    <t>11/20/2016 19:04</t>
  </si>
  <si>
    <t>11/20/2016 19:05</t>
  </si>
  <si>
    <t>11/20/2016 19:06</t>
  </si>
  <si>
    <t>11/20/2016 19:07</t>
  </si>
  <si>
    <t>11/20/2016 19:08</t>
  </si>
  <si>
    <t>11/20/2016 19:09</t>
  </si>
  <si>
    <t>11/20/2016 19:10</t>
  </si>
  <si>
    <t>11/20/2016 19:11</t>
  </si>
  <si>
    <t>11/20/2016 19:12</t>
  </si>
  <si>
    <t>11/20/2016 19:13</t>
  </si>
  <si>
    <t>11/20/2016 19:14</t>
  </si>
  <si>
    <t>11/20/2016 19:15</t>
  </si>
  <si>
    <t>11/20/2016 19:16</t>
  </si>
  <si>
    <t>11/20/2016 19:17</t>
  </si>
  <si>
    <t>11/20/2016 19:18</t>
  </si>
  <si>
    <t>11/20/2016 19:19</t>
  </si>
  <si>
    <t>11/20/2016 19:20</t>
  </si>
  <si>
    <t>11/20/2016 19:21</t>
  </si>
  <si>
    <t>11/20/2016 19:22</t>
  </si>
  <si>
    <t>11/20/2016 19:23</t>
  </si>
  <si>
    <t>11/20/2016 19:24</t>
  </si>
  <si>
    <t>11/20/2016 19:25</t>
  </si>
  <si>
    <t>11/20/2016 19:26</t>
  </si>
  <si>
    <t>11/20/2016 19:27</t>
  </si>
  <si>
    <t>11/20/2016 19:28</t>
  </si>
  <si>
    <t>11/20/2016 19:29</t>
  </si>
  <si>
    <t>11/20/2016 19:30</t>
  </si>
  <si>
    <t>11/20/2016 19:31</t>
  </si>
  <si>
    <t>11/20/2016 19:32</t>
  </si>
  <si>
    <t>11/20/2016 19:33</t>
  </si>
  <si>
    <t>11/20/2016 19:34</t>
  </si>
  <si>
    <t>11/20/2016 19:35</t>
  </si>
  <si>
    <t>11/20/2016 19:36</t>
  </si>
  <si>
    <t>11/20/2016 19:37</t>
  </si>
  <si>
    <t>11/20/2016 19:38</t>
  </si>
  <si>
    <t>11/20/2016 19:39</t>
  </si>
  <si>
    <t>11/20/2016 19:40</t>
  </si>
  <si>
    <t>11/20/2016 19:41</t>
  </si>
  <si>
    <t>11/20/2016 19:42</t>
  </si>
  <si>
    <t>11/20/2016 19:43</t>
  </si>
  <si>
    <t>11/20/2016 19:44</t>
  </si>
  <si>
    <t>11/20/2016 19:45</t>
  </si>
  <si>
    <t>11/20/2016 19:46</t>
  </si>
  <si>
    <t>11/20/2016 19:47</t>
  </si>
  <si>
    <t>11/20/2016 19:48</t>
  </si>
  <si>
    <t>11/20/2016 19:49</t>
  </si>
  <si>
    <t>11/20/2016 19:50</t>
  </si>
  <si>
    <t>11/20/2016 19:51</t>
  </si>
  <si>
    <t>11/20/2016 19:52</t>
  </si>
  <si>
    <t>11/20/2016 19:53</t>
  </si>
  <si>
    <t>11/20/2016 19:54</t>
  </si>
  <si>
    <t>11/20/2016 19:55</t>
  </si>
  <si>
    <t>11/20/2016 19:56</t>
  </si>
  <si>
    <t>11/20/2016 19:57</t>
  </si>
  <si>
    <t>11/20/2016 19:58</t>
  </si>
  <si>
    <t>11/20/2016 19:59</t>
  </si>
  <si>
    <t>11/20/2016 20:00</t>
  </si>
  <si>
    <t>11/20/2016 20:01</t>
  </si>
  <si>
    <t>11/20/2016 20:02</t>
  </si>
  <si>
    <t>11/20/2016 20:03</t>
  </si>
  <si>
    <t>11/20/2016 20:04</t>
  </si>
  <si>
    <t>11/20/2016 20:05</t>
  </si>
  <si>
    <t>11/20/2016 20:06</t>
  </si>
  <si>
    <t>11/20/2016 20:07</t>
  </si>
  <si>
    <t>11/20/2016 20:08</t>
  </si>
  <si>
    <t>11/20/2016 20:09</t>
  </si>
  <si>
    <t>11/20/2016 20:10</t>
  </si>
  <si>
    <t>11/20/2016 20:11</t>
  </si>
  <si>
    <t>11/20/2016 20:12</t>
  </si>
  <si>
    <t>11/20/2016 20:13</t>
  </si>
  <si>
    <t>11/20/2016 20:14</t>
  </si>
  <si>
    <t>11/20/2016 20:15</t>
  </si>
  <si>
    <t>11/20/2016 20:16</t>
  </si>
  <si>
    <t>11/20/2016 20:17</t>
  </si>
  <si>
    <t>11/20/2016 20:18</t>
  </si>
  <si>
    <t>11/20/2016 20:19</t>
  </si>
  <si>
    <t>11/20/2016 20:20</t>
  </si>
  <si>
    <t>11/20/2016 20:21</t>
  </si>
  <si>
    <t>11/20/2016 20:22</t>
  </si>
  <si>
    <t>11/20/2016 20:23</t>
  </si>
  <si>
    <t>11/20/2016 20:24</t>
  </si>
  <si>
    <t>11/20/2016 20:25</t>
  </si>
  <si>
    <t>11/20/2016 20:26</t>
  </si>
  <si>
    <t>11/20/2016 20:27</t>
  </si>
  <si>
    <t>11/20/2016 20:28</t>
  </si>
  <si>
    <t>11/20/2016 20:29</t>
  </si>
  <si>
    <t>11/20/2016 20:30</t>
  </si>
  <si>
    <t>11/20/2016 20:31</t>
  </si>
  <si>
    <t>11/20/2016 20:32</t>
  </si>
  <si>
    <t>11/20/2016 20:33</t>
  </si>
  <si>
    <t>11/20/2016 20:35</t>
  </si>
  <si>
    <t>11/20/2016 20:36</t>
  </si>
  <si>
    <t>11/20/2016 20:37</t>
  </si>
  <si>
    <t>11/20/2016 20:38</t>
  </si>
  <si>
    <t>11/20/2016 20:39</t>
  </si>
  <si>
    <t>11/20/2016 20:40</t>
  </si>
  <si>
    <t>11/20/2016 20:41</t>
  </si>
  <si>
    <t>11/20/2016 20:42</t>
  </si>
  <si>
    <t>11/20/2016 20:43</t>
  </si>
  <si>
    <t>11/20/2016 20:46</t>
  </si>
  <si>
    <t>11/20/2016 20:47</t>
  </si>
  <si>
    <t>11/20/2016 20:48</t>
  </si>
  <si>
    <t>11/20/2016 20:49</t>
  </si>
  <si>
    <t>11/20/2016 20:50</t>
  </si>
  <si>
    <t>11/20/2016 20:51</t>
  </si>
  <si>
    <t>11/20/2016 20:52</t>
  </si>
  <si>
    <t>11/20/2016 20:53</t>
  </si>
  <si>
    <t>11/20/2016 20:54</t>
  </si>
  <si>
    <t>11/20/2016 20:55</t>
  </si>
  <si>
    <t>11/20/2016 20:56</t>
  </si>
  <si>
    <t>11/20/2016 20:57</t>
  </si>
  <si>
    <t>11/20/2016 20:58</t>
  </si>
  <si>
    <t>11/20/2016 20:59</t>
  </si>
  <si>
    <t>11/20/2016 21:00</t>
  </si>
  <si>
    <t>11/20/2016 21:02</t>
  </si>
  <si>
    <t>11/20/2016 21:03</t>
  </si>
  <si>
    <t>11/20/2016 21:04</t>
  </si>
  <si>
    <t>11/20/2016 21:05</t>
  </si>
  <si>
    <t>11/20/2016 21:06</t>
  </si>
  <si>
    <t>11/20/2016 21:07</t>
  </si>
  <si>
    <t>11/20/2016 21:08</t>
  </si>
  <si>
    <t>11/20/2016 21:09</t>
  </si>
  <si>
    <t>11/20/2016 21:10</t>
  </si>
  <si>
    <t>11/20/2016 21:11</t>
  </si>
  <si>
    <t>11/20/2016 21:12</t>
  </si>
  <si>
    <t>11/20/2016 21:13</t>
  </si>
  <si>
    <t>11/20/2016 21:14</t>
  </si>
  <si>
    <t>11/20/2016 21:15</t>
  </si>
  <si>
    <t>11/20/2016 21:16</t>
  </si>
  <si>
    <t>11/20/2016 21:17</t>
  </si>
  <si>
    <t>11/20/2016 21:18</t>
  </si>
  <si>
    <t>11/20/2016 21:19</t>
  </si>
  <si>
    <t>11/20/2016 21:20</t>
  </si>
  <si>
    <t>11/20/2016 21:21</t>
  </si>
  <si>
    <t>11/20/2016 21:22</t>
  </si>
  <si>
    <t>11/20/2016 21:23</t>
  </si>
  <si>
    <t>11/20/2016 21:24</t>
  </si>
  <si>
    <t>11/20/2016 21:25</t>
  </si>
  <si>
    <t>11/20/2016 21:26</t>
  </si>
  <si>
    <t>11/20/2016 21:27</t>
  </si>
  <si>
    <t>11/20/2016 21:28</t>
  </si>
  <si>
    <t>11/20/2016 21:29</t>
  </si>
  <si>
    <t>11/20/2016 21:30</t>
  </si>
  <si>
    <t>11/20/2016 21:31</t>
  </si>
  <si>
    <t>11/20/2016 21:32</t>
  </si>
  <si>
    <t>11/20/2016 21:33</t>
  </si>
  <si>
    <t>11/20/2016 21:34</t>
  </si>
  <si>
    <t>11/20/2016 21:35</t>
  </si>
  <si>
    <t>11/20/2016 21:36</t>
  </si>
  <si>
    <t>11/20/2016 21:37</t>
  </si>
  <si>
    <t>11/20/2016 21:38</t>
  </si>
  <si>
    <t>11/20/2016 21:39</t>
  </si>
  <si>
    <t>11/20/2016 21:40</t>
  </si>
  <si>
    <t>11/20/2016 21:41</t>
  </si>
  <si>
    <t>11/20/2016 21:42</t>
  </si>
  <si>
    <t>11/20/2016 21:43</t>
  </si>
  <si>
    <t>11/20/2016 21:44</t>
  </si>
  <si>
    <t>11/20/2016 21:45</t>
  </si>
  <si>
    <t>11/20/2016 21:46</t>
  </si>
  <si>
    <t>11/20/2016 21:47</t>
  </si>
  <si>
    <t>11/20/2016 21:48</t>
  </si>
  <si>
    <t>11/20/2016 21:49</t>
  </si>
  <si>
    <t>11/20/2016 21:50</t>
  </si>
  <si>
    <t>11/20/2016 21:51</t>
  </si>
  <si>
    <t>11/20/2016 21:52</t>
  </si>
  <si>
    <t>11/20/2016 21:53</t>
  </si>
  <si>
    <t>11/20/2016 21:54</t>
  </si>
  <si>
    <t>11/20/2016 21:55</t>
  </si>
  <si>
    <t>11/20/2016 21:56</t>
  </si>
  <si>
    <t>11/20/2016 21:57</t>
  </si>
  <si>
    <t>11/20/2016 21:58</t>
  </si>
  <si>
    <t>11/20/2016 21:59</t>
  </si>
  <si>
    <t>11/20/2016 22:00</t>
  </si>
  <si>
    <t>11/20/2016 22:01</t>
  </si>
  <si>
    <t>11/20/2016 22:03</t>
  </si>
  <si>
    <t>11/20/2016 22:04</t>
  </si>
  <si>
    <t>11/20/2016 22:05</t>
  </si>
  <si>
    <t>11/20/2016 22:06</t>
  </si>
  <si>
    <t>11/20/2016 22:07</t>
  </si>
  <si>
    <t>11/20/2016 22:08</t>
  </si>
  <si>
    <t>11/20/2016 22:09</t>
  </si>
  <si>
    <t>11/20/2016 22:10</t>
  </si>
  <si>
    <t>11/20/2016 22:11</t>
  </si>
  <si>
    <t>11/20/2016 22:12</t>
  </si>
  <si>
    <t>11/20/2016 22:13</t>
  </si>
  <si>
    <t>11/20/2016 22:14</t>
  </si>
  <si>
    <t>11/20/2016 22:15</t>
  </si>
  <si>
    <t>11/20/2016 22:16</t>
  </si>
  <si>
    <t>11/20/2016 22:17</t>
  </si>
  <si>
    <t>11/20/2016 22:18</t>
  </si>
  <si>
    <t>11/20/2016 22:19</t>
  </si>
  <si>
    <t>11/20/2016 22:20</t>
  </si>
  <si>
    <t>11/20/2016 22:21</t>
  </si>
  <si>
    <t>11/20/2016 22:22</t>
  </si>
  <si>
    <t>11/20/2016 22:23</t>
  </si>
  <si>
    <t>11/20/2016 22:24</t>
  </si>
  <si>
    <t>11/20/2016 22:25</t>
  </si>
  <si>
    <t>11/20/2016 22:26</t>
  </si>
  <si>
    <t>11/20/2016 22:27</t>
  </si>
  <si>
    <t>11/20/2016 22:29</t>
  </si>
  <si>
    <t>11/20/2016 22:30</t>
  </si>
  <si>
    <t>11/20/2016 22:31</t>
  </si>
  <si>
    <t>11/20/2016 22:32</t>
  </si>
  <si>
    <t>11/20/2016 22:33</t>
  </si>
  <si>
    <t>11/20/2016 22:34</t>
  </si>
  <si>
    <t>11/20/2016 22:35</t>
  </si>
  <si>
    <t>11/20/2016 22:36</t>
  </si>
  <si>
    <t>11/20/2016 22:37</t>
  </si>
  <si>
    <t>11/20/2016 22:38</t>
  </si>
  <si>
    <t>11/20/2016 22:39</t>
  </si>
  <si>
    <t>11/20/2016 22:40</t>
  </si>
  <si>
    <t>11/20/2016 22:41</t>
  </si>
  <si>
    <t>11/20/2016 22:42</t>
  </si>
  <si>
    <t>11/20/2016 22:43</t>
  </si>
  <si>
    <t>11/20/2016 22:44</t>
  </si>
  <si>
    <t>11/20/2016 22:45</t>
  </si>
  <si>
    <t>11/20/2016 22:46</t>
  </si>
  <si>
    <t>11/20/2016 22:47</t>
  </si>
  <si>
    <t>11/20/2016 22:48</t>
  </si>
  <si>
    <t>11/20/2016 22:49</t>
  </si>
  <si>
    <t>11/20/2016 22:50</t>
  </si>
  <si>
    <t>11/20/2016 22:51</t>
  </si>
  <si>
    <t>11/20/2016 22:52</t>
  </si>
  <si>
    <t>11/20/2016 22:53</t>
  </si>
  <si>
    <t>11/20/2016 22:54</t>
  </si>
  <si>
    <t>11/20/2016 22:55</t>
  </si>
  <si>
    <t>11/20/2016 22:56</t>
  </si>
  <si>
    <t>11/20/2016 22:57</t>
  </si>
  <si>
    <t>11/20/2016 22:58</t>
  </si>
  <si>
    <t>11/20/2016 22:59</t>
  </si>
  <si>
    <t>11/20/2016 23:00</t>
  </si>
  <si>
    <t>11/20/2016 23:01</t>
  </si>
  <si>
    <t>11/20/2016 23:02</t>
  </si>
  <si>
    <t>11/20/2016 23:03</t>
  </si>
  <si>
    <t>11/20/2016 23:04</t>
  </si>
  <si>
    <t>11/20/2016 23:05</t>
  </si>
  <si>
    <t>11/20/2016 23:06</t>
  </si>
  <si>
    <t>11/20/2016 23:08</t>
  </si>
  <si>
    <t>11/20/2016 23:09</t>
  </si>
  <si>
    <t>11/20/2016 23:10</t>
  </si>
  <si>
    <t>11/20/2016 23:11</t>
  </si>
  <si>
    <t>11/20/2016 23:12</t>
  </si>
  <si>
    <t>11/20/2016 23:13</t>
  </si>
  <si>
    <t>11/20/2016 23:14</t>
  </si>
  <si>
    <t>11/20/2016 23:15</t>
  </si>
  <si>
    <t>11/20/2016 23:35</t>
  </si>
  <si>
    <t>11/20/2016 23:36</t>
  </si>
  <si>
    <t>11/20/2016 23:37</t>
  </si>
  <si>
    <t>11/20/2016 23:38</t>
  </si>
  <si>
    <t>11/20/2016 23:39</t>
  </si>
  <si>
    <t>11/20/2016 23:40</t>
  </si>
  <si>
    <t>11/20/2016 23:43</t>
  </si>
  <si>
    <t>11/20/2016 23:49</t>
  </si>
  <si>
    <t>11/20/2016 23:51</t>
  </si>
  <si>
    <t>11/20/2016 23:52</t>
  </si>
  <si>
    <t>11/20/2016 23:53</t>
  </si>
  <si>
    <t>11/20/2016 23:54</t>
  </si>
  <si>
    <t>11/20/2016 23:55</t>
  </si>
  <si>
    <t>11/20/2016 23:56</t>
  </si>
  <si>
    <t>11/20/2016 23:57</t>
  </si>
  <si>
    <t>11/20/2016 23:58</t>
  </si>
  <si>
    <t>11/21/2016 0:00</t>
  </si>
  <si>
    <t>11/21/2016 0:02</t>
  </si>
  <si>
    <t>11/21/2016 0:03</t>
  </si>
  <si>
    <t>11/21/2016 0:10</t>
  </si>
  <si>
    <t>11/21/2016 0:11</t>
  </si>
  <si>
    <t>11/21/2016 0:12</t>
  </si>
  <si>
    <t>11/21/2016 0:20</t>
  </si>
  <si>
    <t>11/21/2016 0:21</t>
  </si>
  <si>
    <t>11/21/2016 0:22</t>
  </si>
  <si>
    <t>11/21/2016 0:23</t>
  </si>
  <si>
    <t>11/21/2016 0:25</t>
  </si>
  <si>
    <t>11/21/2016 0:27</t>
  </si>
  <si>
    <t>11/21/2016 0:28</t>
  </si>
  <si>
    <t>11/21/2016 0:36</t>
  </si>
  <si>
    <t>11/21/2016 0:37</t>
  </si>
  <si>
    <t>11/21/2016 0:39</t>
  </si>
  <si>
    <t>11/21/2016 0:40</t>
  </si>
  <si>
    <t>11/21/2016 0:41</t>
  </si>
  <si>
    <t>11/21/2016 0:42</t>
  </si>
  <si>
    <t>11/21/2016 0:43</t>
  </si>
  <si>
    <t>11/21/2016 0:44</t>
  </si>
  <si>
    <t>11/21/2016 0:46</t>
  </si>
  <si>
    <t>11/21/2016 0:47</t>
  </si>
  <si>
    <t>11/21/2016 0:48</t>
  </si>
  <si>
    <t>11/21/2016 0:49</t>
  </si>
  <si>
    <t>11/21/2016 0:50</t>
  </si>
  <si>
    <t>11/21/2016 0:51</t>
  </si>
  <si>
    <t>11/21/2016 0:52</t>
  </si>
  <si>
    <t>11/21/2016 0:53</t>
  </si>
  <si>
    <t>11/21/2016 0:54</t>
  </si>
  <si>
    <t>11/21/2016 0:55</t>
  </si>
  <si>
    <t>11/21/2016 0:58</t>
  </si>
  <si>
    <t>11/21/2016 1:00</t>
  </si>
  <si>
    <t>11/21/2016 1:01</t>
  </si>
  <si>
    <t>11/21/2016 1:02</t>
  </si>
  <si>
    <t>11/21/2016 1:03</t>
  </si>
  <si>
    <t>11/21/2016 1:04</t>
  </si>
  <si>
    <t>11/21/2016 1:05</t>
  </si>
  <si>
    <t>11/21/2016 1:06</t>
  </si>
  <si>
    <t>11/21/2016 1:07</t>
  </si>
  <si>
    <t>11/21/2016 1:08</t>
  </si>
  <si>
    <t>11/21/2016 1:09</t>
  </si>
  <si>
    <t>11/21/2016 1:13</t>
  </si>
  <si>
    <t>11/21/2016 1:14</t>
  </si>
  <si>
    <t>11/21/2016 1:15</t>
  </si>
  <si>
    <t>11/21/2016 1:16</t>
  </si>
  <si>
    <t>11/21/2016 1:17</t>
  </si>
  <si>
    <t>11/21/2016 1:18</t>
  </si>
  <si>
    <t>11/21/2016 1:19</t>
  </si>
  <si>
    <t>11/21/2016 1:20</t>
  </si>
  <si>
    <t>11/21/2016 1:21</t>
  </si>
  <si>
    <t>11/21/2016 1:23</t>
  </si>
  <si>
    <t>11/21/2016 1:24</t>
  </si>
  <si>
    <t>11/21/2016 1:27</t>
  </si>
  <si>
    <t>11/21/2016 1:29</t>
  </si>
  <si>
    <t>11/21/2016 1:30</t>
  </si>
  <si>
    <t>11/21/2016 1:31</t>
  </si>
  <si>
    <t>11/21/2016 1:32</t>
  </si>
  <si>
    <t>11/21/2016 1:33</t>
  </si>
  <si>
    <t>11/21/2016 1:34</t>
  </si>
  <si>
    <t>11/21/2016 1:35</t>
  </si>
  <si>
    <t>11/21/2016 1:36</t>
  </si>
  <si>
    <t>11/21/2016 1:37</t>
  </si>
  <si>
    <t>11/21/2016 1:38</t>
  </si>
  <si>
    <t>11/21/2016 1:39</t>
  </si>
  <si>
    <t>11/21/2016 1:40</t>
  </si>
  <si>
    <t>11/21/2016 1:41</t>
  </si>
  <si>
    <t>11/21/2016 1:42</t>
  </si>
  <si>
    <t>11/21/2016 1:43</t>
  </si>
  <si>
    <t>11/21/2016 1:44</t>
  </si>
  <si>
    <t>11/21/2016 1:45</t>
  </si>
  <si>
    <t>11/21/2016 1:46</t>
  </si>
  <si>
    <t>11/21/2016 1:47</t>
  </si>
  <si>
    <t>11/21/2016 1:48</t>
  </si>
  <si>
    <t>11/21/2016 1:49</t>
  </si>
  <si>
    <t>11/21/2016 1:50</t>
  </si>
  <si>
    <t>11/21/2016 1:51</t>
  </si>
  <si>
    <t>11/21/2016 1:52</t>
  </si>
  <si>
    <t>11/21/2016 1:53</t>
  </si>
  <si>
    <t>11/21/2016 1:54</t>
  </si>
  <si>
    <t>11/21/2016 1:55</t>
  </si>
  <si>
    <t>11/21/2016 1:56</t>
  </si>
  <si>
    <t>11/21/2016 1:57</t>
  </si>
  <si>
    <t>11/21/2016 1:58</t>
  </si>
  <si>
    <t>11/21/2016 1:59</t>
  </si>
  <si>
    <t>11/21/2016 2:00</t>
  </si>
  <si>
    <t>11/21/2016 2:01</t>
  </si>
  <si>
    <t>11/21/2016 2:02</t>
  </si>
  <si>
    <t>11/21/2016 2:04</t>
  </si>
  <si>
    <t>11/21/2016 2:05</t>
  </si>
  <si>
    <t>11/21/2016 2:06</t>
  </si>
  <si>
    <t>11/21/2016 2:07</t>
  </si>
  <si>
    <t>11/21/2016 2:08</t>
  </si>
  <si>
    <t>11/21/2016 2:10</t>
  </si>
  <si>
    <t>11/21/2016 2:11</t>
  </si>
  <si>
    <t>11/21/2016 2:13</t>
  </si>
  <si>
    <t>11/21/2016 2:14</t>
  </si>
  <si>
    <t>11/21/2016 2:15</t>
  </si>
  <si>
    <t>11/21/2016 2:16</t>
  </si>
  <si>
    <t>11/21/2016 2:17</t>
  </si>
  <si>
    <t>11/21/2016 2:18</t>
  </si>
  <si>
    <t>11/21/2016 2:19</t>
  </si>
  <si>
    <t>11/21/2016 2:20</t>
  </si>
  <si>
    <t>11/21/2016 2:21</t>
  </si>
  <si>
    <t>11/21/2016 2:22</t>
  </si>
  <si>
    <t>11/21/2016 2:23</t>
  </si>
  <si>
    <t>11/21/2016 2:24</t>
  </si>
  <si>
    <t>11/21/2016 2:25</t>
  </si>
  <si>
    <t>11/21/2016 2:26</t>
  </si>
  <si>
    <t>11/21/2016 2:30</t>
  </si>
  <si>
    <t>11/21/2016 2:31</t>
  </si>
  <si>
    <t>11/21/2016 2:32</t>
  </si>
  <si>
    <t>11/21/2016 2:33</t>
  </si>
  <si>
    <t>11/21/2016 2:34</t>
  </si>
  <si>
    <t>11/21/2016 2:35</t>
  </si>
  <si>
    <t>11/21/2016 2:36</t>
  </si>
  <si>
    <t>11/21/2016 2:37</t>
  </si>
  <si>
    <t>11/21/2016 2:38</t>
  </si>
  <si>
    <t>11/21/2016 2:39</t>
  </si>
  <si>
    <t>11/21/2016 2:40</t>
  </si>
  <si>
    <t>11/21/2016 2:41</t>
  </si>
  <si>
    <t>11/21/2016 2:42</t>
  </si>
  <si>
    <t>11/21/2016 2:48</t>
  </si>
  <si>
    <t>11/21/2016 2:49</t>
  </si>
  <si>
    <t>11/21/2016 2:50</t>
  </si>
  <si>
    <t>11/21/2016 2:51</t>
  </si>
  <si>
    <t>11/21/2016 2:52</t>
  </si>
  <si>
    <t>11/21/2016 2:53</t>
  </si>
  <si>
    <t>11/21/2016 2:54</t>
  </si>
  <si>
    <t>11/21/2016 2:55</t>
  </si>
  <si>
    <t>11/21/2016 2:56</t>
  </si>
  <si>
    <t>11/21/2016 2:57</t>
  </si>
  <si>
    <t>11/21/2016 2:58</t>
  </si>
  <si>
    <t>11/21/2016 2:59</t>
  </si>
  <si>
    <t>11/21/2016 3:02</t>
  </si>
  <si>
    <t>11/21/2016 3:03</t>
  </si>
  <si>
    <t>11/21/2016 3:04</t>
  </si>
  <si>
    <t>11/21/2016 3:05</t>
  </si>
  <si>
    <t>11/21/2016 3:06</t>
  </si>
  <si>
    <t>11/21/2016 3:08</t>
  </si>
  <si>
    <t>11/21/2016 3:09</t>
  </si>
  <si>
    <t>11/21/2016 3:10</t>
  </si>
  <si>
    <t>11/21/2016 3:11</t>
  </si>
  <si>
    <t>11/21/2016 3:12</t>
  </si>
  <si>
    <t>11/21/2016 3:13</t>
  </si>
  <si>
    <t>11/21/2016 3:16</t>
  </si>
  <si>
    <t>11/21/2016 3:17</t>
  </si>
  <si>
    <t>11/21/2016 3:18</t>
  </si>
  <si>
    <t>11/21/2016 3:20</t>
  </si>
  <si>
    <t>11/21/2016 3:21</t>
  </si>
  <si>
    <t>11/21/2016 3:22</t>
  </si>
  <si>
    <t>11/21/2016 3:23</t>
  </si>
  <si>
    <t>11/21/2016 3:24</t>
  </si>
  <si>
    <t>11/21/2016 3:25</t>
  </si>
  <si>
    <t>11/21/2016 3:30</t>
  </si>
  <si>
    <t>11/21/2016 3:31</t>
  </si>
  <si>
    <t>11/21/2016 3:32</t>
  </si>
  <si>
    <t>11/21/2016 3:33</t>
  </si>
  <si>
    <t>11/21/2016 3:34</t>
  </si>
  <si>
    <t>11/21/2016 3:35</t>
  </si>
  <si>
    <t>11/21/2016 3:36</t>
  </si>
  <si>
    <t>11/21/2016 3:37</t>
  </si>
  <si>
    <t>11/21/2016 3:39</t>
  </si>
  <si>
    <t>11/21/2016 3:40</t>
  </si>
  <si>
    <t>11/21/2016 3:41</t>
  </si>
  <si>
    <t>11/21/2016 3:43</t>
  </si>
  <si>
    <t>11/21/2016 3:45</t>
  </si>
  <si>
    <t>11/21/2016 3:46</t>
  </si>
  <si>
    <t>11/21/2016 3:50</t>
  </si>
  <si>
    <t>11/21/2016 3:51</t>
  </si>
  <si>
    <t>11/21/2016 3:52</t>
  </si>
  <si>
    <t>11/21/2016 3:53</t>
  </si>
  <si>
    <t>11/21/2016 3:54</t>
  </si>
  <si>
    <t>11/21/2016 3:55</t>
  </si>
  <si>
    <t>11/21/2016 3:56</t>
  </si>
  <si>
    <t>11/21/2016 3:57</t>
  </si>
  <si>
    <t>11/21/2016 3:58</t>
  </si>
  <si>
    <t>11/21/2016 4:00</t>
  </si>
  <si>
    <t>11/21/2016 4:01</t>
  </si>
  <si>
    <t>11/21/2016 4:03</t>
  </si>
  <si>
    <t>11/21/2016 4:04</t>
  </si>
  <si>
    <t>11/21/2016 4:05</t>
  </si>
  <si>
    <t>11/21/2016 4:06</t>
  </si>
  <si>
    <t>11/21/2016 4:07</t>
  </si>
  <si>
    <t>11/21/2016 4:08</t>
  </si>
  <si>
    <t>11/21/2016 4:10</t>
  </si>
  <si>
    <t>11/21/2016 4:11</t>
  </si>
  <si>
    <t>11/21/2016 4:13</t>
  </si>
  <si>
    <t>11/21/2016 4:14</t>
  </si>
  <si>
    <t>11/21/2016 4:15</t>
  </si>
  <si>
    <t>11/21/2016 4:16</t>
  </si>
  <si>
    <t>11/21/2016 4:17</t>
  </si>
  <si>
    <t>11/21/2016 4:18</t>
  </si>
  <si>
    <t>11/21/2016 4:19</t>
  </si>
  <si>
    <t>11/21/2016 4:20</t>
  </si>
  <si>
    <t>11/21/2016 4:21</t>
  </si>
  <si>
    <t>11/21/2016 4:22</t>
  </si>
  <si>
    <t>11/21/2016 4:23</t>
  </si>
  <si>
    <t>11/21/2016 4:24</t>
  </si>
  <si>
    <t>11/21/2016 4:28</t>
  </si>
  <si>
    <t>11/21/2016 4:29</t>
  </si>
  <si>
    <t>11/21/2016 4:33</t>
  </si>
  <si>
    <t>11/21/2016 4:35</t>
  </si>
  <si>
    <t>11/21/2016 4:36</t>
  </si>
  <si>
    <t>11/21/2016 4:37</t>
  </si>
  <si>
    <t>11/21/2016 4:38</t>
  </si>
  <si>
    <t>11/21/2016 4:39</t>
  </si>
  <si>
    <t>11/21/2016 4:41</t>
  </si>
  <si>
    <t>11/21/2016 4:42</t>
  </si>
  <si>
    <t>11/21/2016 4:43</t>
  </si>
  <si>
    <t>11/21/2016 4:44</t>
  </si>
  <si>
    <t>11/21/2016 4:46</t>
  </si>
  <si>
    <t>11/21/2016 4:47</t>
  </si>
  <si>
    <t>11/21/2016 4:50</t>
  </si>
  <si>
    <t>11/21/2016 4:51</t>
  </si>
  <si>
    <t>11/21/2016 4:52</t>
  </si>
  <si>
    <t>11/21/2016 4:53</t>
  </si>
  <si>
    <t>11/21/2016 4:55</t>
  </si>
  <si>
    <t>11/21/2016 4:56</t>
  </si>
  <si>
    <t>11/21/2016 4:57</t>
  </si>
  <si>
    <t>11/21/2016 4:58</t>
  </si>
  <si>
    <t>11/21/2016 5:01</t>
  </si>
  <si>
    <t>11/21/2016 5:02</t>
  </si>
  <si>
    <t>11/21/2016 5:03</t>
  </si>
  <si>
    <t>11/21/2016 5:04</t>
  </si>
  <si>
    <t>11/21/2016 5:05</t>
  </si>
  <si>
    <t>11/21/2016 5:06</t>
  </si>
  <si>
    <t>11/21/2016 5:07</t>
  </si>
  <si>
    <t>11/21/2016 5:08</t>
  </si>
  <si>
    <t>11/21/2016 5:09</t>
  </si>
  <si>
    <t>11/21/2016 5:10</t>
  </si>
  <si>
    <t>11/21/2016 5:11</t>
  </si>
  <si>
    <t>11/21/2016 5:12</t>
  </si>
  <si>
    <t>11/21/2016 5:13</t>
  </si>
  <si>
    <t>11/21/2016 5:14</t>
  </si>
  <si>
    <t>11/21/2016 5:15</t>
  </si>
  <si>
    <t>11/21/2016 5:16</t>
  </si>
  <si>
    <t>11/21/2016 5:17</t>
  </si>
  <si>
    <t>11/21/2016 5:18</t>
  </si>
  <si>
    <t>11/21/2016 5:19</t>
  </si>
  <si>
    <t>11/21/2016 5:20</t>
  </si>
  <si>
    <t>11/21/2016 5:21</t>
  </si>
  <si>
    <t>11/21/2016 5:24</t>
  </si>
  <si>
    <t>11/21/2016 5:26</t>
  </si>
  <si>
    <t>11/21/2016 5:27</t>
  </si>
  <si>
    <t>11/21/2016 5:28</t>
  </si>
  <si>
    <t>11/21/2016 5:29</t>
  </si>
  <si>
    <t>11/21/2016 5:30</t>
  </si>
  <si>
    <t>11/21/2016 5:31</t>
  </si>
  <si>
    <t>11/21/2016 5:32</t>
  </si>
  <si>
    <t>11/21/2016 5:42</t>
  </si>
  <si>
    <t>11/21/2016 5:43</t>
  </si>
  <si>
    <t>11/21/2016 5:44</t>
  </si>
  <si>
    <t>11/21/2016 5:45</t>
  </si>
  <si>
    <t>11/21/2016 5:47</t>
  </si>
  <si>
    <t>11/21/2016 5:48</t>
  </si>
  <si>
    <t>11/21/2016 5:49</t>
  </si>
  <si>
    <t>11/21/2016 5:50</t>
  </si>
  <si>
    <t>11/21/2016 5:51</t>
  </si>
  <si>
    <t>11/21/2016 5:52</t>
  </si>
  <si>
    <t>11/21/2016 5:53</t>
  </si>
  <si>
    <t>11/21/2016 5:54</t>
  </si>
  <si>
    <t>11/21/2016 5:55</t>
  </si>
  <si>
    <t>11/21/2016 5:56</t>
  </si>
  <si>
    <t>11/21/2016 5:57</t>
  </si>
  <si>
    <t>11/21/2016 5:58</t>
  </si>
  <si>
    <t>11/21/2016 6:09</t>
  </si>
  <si>
    <t>11/21/2016 6:14</t>
  </si>
  <si>
    <t>11/21/2016 6:18</t>
  </si>
  <si>
    <t>11/21/2016 6:19</t>
  </si>
  <si>
    <t>11/21/2016 6:20</t>
  </si>
  <si>
    <t>11/21/2016 6:21</t>
  </si>
  <si>
    <t>11/21/2016 6:22</t>
  </si>
  <si>
    <t>11/21/2016 6:23</t>
  </si>
  <si>
    <t>11/21/2016 6:24</t>
  </si>
  <si>
    <t>11/21/2016 6:25</t>
  </si>
  <si>
    <t>11/21/2016 6:26</t>
  </si>
  <si>
    <t>11/21/2016 6:27</t>
  </si>
  <si>
    <t>11/21/2016 6:28</t>
  </si>
  <si>
    <t>11/21/2016 6:29</t>
  </si>
  <si>
    <t>11/21/2016 6:30</t>
  </si>
  <si>
    <t>11/21/2016 6:31</t>
  </si>
  <si>
    <t>11/21/2016 6:32</t>
  </si>
  <si>
    <t>11/21/2016 6:33</t>
  </si>
  <si>
    <t>11/21/2016 6:34</t>
  </si>
  <si>
    <t>11/21/2016 6:35</t>
  </si>
  <si>
    <t>11/21/2016 6:36</t>
  </si>
  <si>
    <t>11/21/2016 6:37</t>
  </si>
  <si>
    <t>11/21/2016 6:38</t>
  </si>
  <si>
    <t>11/21/2016 6:39</t>
  </si>
  <si>
    <t>11/21/2016 6:40</t>
  </si>
  <si>
    <t>11/21/2016 6:41</t>
  </si>
  <si>
    <t>11/21/2016 6:42</t>
  </si>
  <si>
    <t>11/21/2016 6:43</t>
  </si>
  <si>
    <t>11/21/2016 6:44</t>
  </si>
  <si>
    <t>11/21/2016 6:45</t>
  </si>
  <si>
    <t>11/21/2016 6:46</t>
  </si>
  <si>
    <t>11/21/2016 6:47</t>
  </si>
  <si>
    <t>11/21/2016 6:48</t>
  </si>
  <si>
    <t>11/21/2016 6:50</t>
  </si>
  <si>
    <t>11/21/2016 6:51</t>
  </si>
  <si>
    <t>11/21/2016 6:52</t>
  </si>
  <si>
    <t>11/21/2016 6:53</t>
  </si>
  <si>
    <t>11/21/2016 6:54</t>
  </si>
  <si>
    <t>11/21/2016 6:55</t>
  </si>
  <si>
    <t>11/21/2016 6:56</t>
  </si>
  <si>
    <t>11/21/2016 6:58</t>
  </si>
  <si>
    <t>11/21/2016 6:59</t>
  </si>
  <si>
    <t>11/21/2016 7:00</t>
  </si>
  <si>
    <t>11/21/2016 7:01</t>
  </si>
  <si>
    <t>11/21/2016 7:02</t>
  </si>
  <si>
    <t>11/21/2016 7:03</t>
  </si>
  <si>
    <t>11/21/2016 7:04</t>
  </si>
  <si>
    <t>11/21/2016 7:05</t>
  </si>
  <si>
    <t>11/21/2016 7:06</t>
  </si>
  <si>
    <t>11/21/2016 7:07</t>
  </si>
  <si>
    <t>11/21/2016 7:08</t>
  </si>
  <si>
    <t>11/21/2016 7:09</t>
  </si>
  <si>
    <t>11/21/2016 7:11</t>
  </si>
  <si>
    <t>11/21/2016 7:12</t>
  </si>
  <si>
    <t>11/21/2016 7:13</t>
  </si>
  <si>
    <t>11/21/2016 7:14</t>
  </si>
  <si>
    <t>11/21/2016 7:15</t>
  </si>
  <si>
    <t>11/21/2016 7:16</t>
  </si>
  <si>
    <t>11/21/2016 7:17</t>
  </si>
  <si>
    <t>11/21/2016 7:18</t>
  </si>
  <si>
    <t>11/21/2016 7:19</t>
  </si>
  <si>
    <t>11/21/2016 7:20</t>
  </si>
  <si>
    <t>11/21/2016 7:21</t>
  </si>
  <si>
    <t>11/21/2016 7:22</t>
  </si>
  <si>
    <t>11/21/2016 7:23</t>
  </si>
  <si>
    <t>11/21/2016 7:24</t>
  </si>
  <si>
    <t>11/21/2016 7:25</t>
  </si>
  <si>
    <t>11/21/2016 7:26</t>
  </si>
  <si>
    <t>11/21/2016 7:27</t>
  </si>
  <si>
    <t>11/21/2016 7:28</t>
  </si>
  <si>
    <t>11/21/2016 7:29</t>
  </si>
  <si>
    <t>11/21/2016 7:30</t>
  </si>
  <si>
    <t>11/21/2016 7:32</t>
  </si>
  <si>
    <t>11/21/2016 7:34</t>
  </si>
  <si>
    <t>11/21/2016 7:35</t>
  </si>
  <si>
    <t>11/21/2016 7:36</t>
  </si>
  <si>
    <t>11/21/2016 7:37</t>
  </si>
  <si>
    <t>11/21/2016 7:38</t>
  </si>
  <si>
    <t>11/21/2016 7:39</t>
  </si>
  <si>
    <t>11/21/2016 7:41</t>
  </si>
  <si>
    <t>11/21/2016 7:42</t>
  </si>
  <si>
    <t>11/21/2016 7:43</t>
  </si>
  <si>
    <t>11/21/2016 7:44</t>
  </si>
  <si>
    <t>11/21/2016 7:45</t>
  </si>
  <si>
    <t>11/21/2016 7:47</t>
  </si>
  <si>
    <t>11/21/2016 7:50</t>
  </si>
  <si>
    <t>11/21/2016 7:51</t>
  </si>
  <si>
    <t>11/21/2016 7:52</t>
  </si>
  <si>
    <t>11/21/2016 7:53</t>
  </si>
  <si>
    <t>11/21/2016 7:54</t>
  </si>
  <si>
    <t>11/21/2016 7:55</t>
  </si>
  <si>
    <t>11/21/2016 7:56</t>
  </si>
  <si>
    <t>11/21/2016 7:57</t>
  </si>
  <si>
    <t>11/21/2016 7:58</t>
  </si>
  <si>
    <t>11/21/2016 7:59</t>
  </si>
  <si>
    <t>11/21/2016 8:00</t>
  </si>
  <si>
    <t>11/21/2016 8:01</t>
  </si>
  <si>
    <t>11/21/2016 8:03</t>
  </si>
  <si>
    <t>11/21/2016 8:05</t>
  </si>
  <si>
    <t>11/21/2016 8:06</t>
  </si>
  <si>
    <t>11/21/2016 8:07</t>
  </si>
  <si>
    <t>11/21/2016 8:08</t>
  </si>
  <si>
    <t>11/21/2016 8:09</t>
  </si>
  <si>
    <t>11/21/2016 8:11</t>
  </si>
  <si>
    <t>11/21/2016 8:12</t>
  </si>
  <si>
    <t>11/21/2016 8:13</t>
  </si>
  <si>
    <t>11/21/2016 8:14</t>
  </si>
  <si>
    <t>11/21/2016 8:15</t>
  </si>
  <si>
    <t>11/21/2016 8:16</t>
  </si>
  <si>
    <t>11/21/2016 8:17</t>
  </si>
  <si>
    <t>11/21/2016 8:18</t>
  </si>
  <si>
    <t>11/21/2016 8:19</t>
  </si>
  <si>
    <t>11/21/2016 8:20</t>
  </si>
  <si>
    <t>11/21/2016 8:21</t>
  </si>
  <si>
    <t>11/21/2016 8:22</t>
  </si>
  <si>
    <t>11/21/2016 8:23</t>
  </si>
  <si>
    <t>11/21/2016 8:24</t>
  </si>
  <si>
    <t>11/21/2016 8:25</t>
  </si>
  <si>
    <t>11/21/2016 8:27</t>
  </si>
  <si>
    <t>11/21/2016 8:28</t>
  </si>
  <si>
    <t>11/21/2016 8:29</t>
  </si>
  <si>
    <t>11/21/2016 8:30</t>
  </si>
  <si>
    <t>11/21/2016 8:31</t>
  </si>
  <si>
    <t>11/21/2016 8:32</t>
  </si>
  <si>
    <t>11/21/2016 8:33</t>
  </si>
  <si>
    <t>11/21/2016 8:34</t>
  </si>
  <si>
    <t>11/21/2016 8:35</t>
  </si>
  <si>
    <t>11/21/2016 8:36</t>
  </si>
  <si>
    <t>11/21/2016 8:37</t>
  </si>
  <si>
    <t>11/21/2016 8:38</t>
  </si>
  <si>
    <t>11/21/2016 8:39</t>
  </si>
  <si>
    <t>11/21/2016 8:40</t>
  </si>
  <si>
    <t>11/21/2016 8:41</t>
  </si>
  <si>
    <t>11/21/2016 8:42</t>
  </si>
  <si>
    <t>11/21/2016 8:43</t>
  </si>
  <si>
    <t>11/21/2016 8:44</t>
  </si>
  <si>
    <t>11/21/2016 8:45</t>
  </si>
  <si>
    <t>11/21/2016 8:46</t>
  </si>
  <si>
    <t>11/21/2016 8:47</t>
  </si>
  <si>
    <t>11/21/2016 8:48</t>
  </si>
  <si>
    <t>11/21/2016 8:49</t>
  </si>
  <si>
    <t>11/21/2016 8:50</t>
  </si>
  <si>
    <t>11/21/2016 8:51</t>
  </si>
  <si>
    <t>11/21/2016 8:52</t>
  </si>
  <si>
    <t>11/21/2016 8:53</t>
  </si>
  <si>
    <t>11/21/2016 8:54</t>
  </si>
  <si>
    <t>11/21/2016 8:55</t>
  </si>
  <si>
    <t>11/21/2016 8:56</t>
  </si>
  <si>
    <t>11/21/2016 8:57</t>
  </si>
  <si>
    <t>11/21/2016 8:58</t>
  </si>
  <si>
    <t>11/21/2016 8:59</t>
  </si>
  <si>
    <t>11/21/2016 9:00</t>
  </si>
  <si>
    <t>11/21/2016 9:01</t>
  </si>
  <si>
    <t>11/21/2016 9:02</t>
  </si>
  <si>
    <t>11/21/2016 9:03</t>
  </si>
  <si>
    <t>11/21/2016 9:04</t>
  </si>
  <si>
    <t>11/21/2016 9:05</t>
  </si>
  <si>
    <t>11/21/2016 9:06</t>
  </si>
  <si>
    <t>11/21/2016 9:07</t>
  </si>
  <si>
    <t>11/21/2016 9:08</t>
  </si>
  <si>
    <t>11/21/2016 9:09</t>
  </si>
  <si>
    <t>11/21/2016 9:10</t>
  </si>
  <si>
    <t>11/21/2016 9:11</t>
  </si>
  <si>
    <t>11/21/2016 9:12</t>
  </si>
  <si>
    <t>11/21/2016 9:13</t>
  </si>
  <si>
    <t>11/21/2016 9:14</t>
  </si>
  <si>
    <t>11/21/2016 9:15</t>
  </si>
  <si>
    <t>11/21/2016 9:16</t>
  </si>
  <si>
    <t>11/21/2016 9:17</t>
  </si>
  <si>
    <t>11/21/2016 9:18</t>
  </si>
  <si>
    <t>11/21/2016 9:19</t>
  </si>
  <si>
    <t>11/21/2016 9:20</t>
  </si>
  <si>
    <t>11/21/2016 9:21</t>
  </si>
  <si>
    <t>11/21/2016 9:22</t>
  </si>
  <si>
    <t>11/21/2016 9:23</t>
  </si>
  <si>
    <t>11/21/2016 9:24</t>
  </si>
  <si>
    <t>11/21/2016 9:25</t>
  </si>
  <si>
    <t>11/21/2016 9:26</t>
  </si>
  <si>
    <t>11/21/2016 9:27</t>
  </si>
  <si>
    <t>11/21/2016 9:28</t>
  </si>
  <si>
    <t>11/21/2016 9:29</t>
  </si>
  <si>
    <t>11/21/2016 9:30</t>
  </si>
  <si>
    <t>11/21/2016 9:31</t>
  </si>
  <si>
    <t>11/21/2016 9:32</t>
  </si>
  <si>
    <t>11/21/2016 9:33</t>
  </si>
  <si>
    <t>11/21/2016 9:34</t>
  </si>
  <si>
    <t>11/21/2016 9:35</t>
  </si>
  <si>
    <t>11/21/2016 9:36</t>
  </si>
  <si>
    <t>11/21/2016 9:37</t>
  </si>
  <si>
    <t>11/21/2016 9:38</t>
  </si>
  <si>
    <t>11/21/2016 9:39</t>
  </si>
  <si>
    <t>11/21/2016 9:40</t>
  </si>
  <si>
    <t>11/21/2016 9:41</t>
  </si>
  <si>
    <t>11/21/2016 9:42</t>
  </si>
  <si>
    <t>11/21/2016 9:43</t>
  </si>
  <si>
    <t>11/21/2016 9:44</t>
  </si>
  <si>
    <t>11/21/2016 9:45</t>
  </si>
  <si>
    <t>11/21/2016 9:46</t>
  </si>
  <si>
    <t>11/21/2016 9:47</t>
  </si>
  <si>
    <t>11/21/2016 9:48</t>
  </si>
  <si>
    <t>11/21/2016 9:49</t>
  </si>
  <si>
    <t>11/21/2016 9:50</t>
  </si>
  <si>
    <t>11/21/2016 9:51</t>
  </si>
  <si>
    <t>11/21/2016 9:52</t>
  </si>
  <si>
    <t>11/21/2016 9:53</t>
  </si>
  <si>
    <t>11/21/2016 9:54</t>
  </si>
  <si>
    <t>11/21/2016 9:55</t>
  </si>
  <si>
    <t>11/21/2016 9:56</t>
  </si>
  <si>
    <t>11/21/2016 9:57</t>
  </si>
  <si>
    <t>11/21/2016 9:58</t>
  </si>
  <si>
    <t>11/21/2016 9:59</t>
  </si>
  <si>
    <t>11/21/2016 10:00</t>
  </si>
  <si>
    <t>11/21/2016 10:01</t>
  </si>
  <si>
    <t>11/21/2016 10:02</t>
  </si>
  <si>
    <t>11/21/2016 10:03</t>
  </si>
  <si>
    <t>11/21/2016 10:04</t>
  </si>
  <si>
    <t>11/21/2016 10:05</t>
  </si>
  <si>
    <t>11/21/2016 10:06</t>
  </si>
  <si>
    <t>11/21/2016 10:07</t>
  </si>
  <si>
    <t>11/21/2016 10:08</t>
  </si>
  <si>
    <t>11/21/2016 10:09</t>
  </si>
  <si>
    <t>11/21/2016 10:10</t>
  </si>
  <si>
    <t>11/21/2016 10:11</t>
  </si>
  <si>
    <t>11/21/2016 10:12</t>
  </si>
  <si>
    <t>11/21/2016 10:13</t>
  </si>
  <si>
    <t>11/21/2016 10:14</t>
  </si>
  <si>
    <t>11/21/2016 10:15</t>
  </si>
  <si>
    <t>11/21/2016 10:16</t>
  </si>
  <si>
    <t>11/21/2016 10:17</t>
  </si>
  <si>
    <t>11/21/2016 10:18</t>
  </si>
  <si>
    <t>11/21/2016 10:19</t>
  </si>
  <si>
    <t>11/21/2016 10:20</t>
  </si>
  <si>
    <t>11/21/2016 10:21</t>
  </si>
  <si>
    <t>11/21/2016 10:22</t>
  </si>
  <si>
    <t>11/21/2016 10:23</t>
  </si>
  <si>
    <t>11/21/2016 10:24</t>
  </si>
  <si>
    <t>11/21/2016 10:25</t>
  </si>
  <si>
    <t>11/21/2016 10:26</t>
  </si>
  <si>
    <t>11/21/2016 10:27</t>
  </si>
  <si>
    <t>11/21/2016 10:28</t>
  </si>
  <si>
    <t>11/21/2016 10:29</t>
  </si>
  <si>
    <t>11/21/2016 10:30</t>
  </si>
  <si>
    <t>11/21/2016 10:31</t>
  </si>
  <si>
    <t>11/21/2016 10:32</t>
  </si>
  <si>
    <t>11/21/2016 10:33</t>
  </si>
  <si>
    <t>11/21/2016 10:34</t>
  </si>
  <si>
    <t>11/21/2016 10:35</t>
  </si>
  <si>
    <t>11/21/2016 10:36</t>
  </si>
  <si>
    <t>11/21/2016 10:37</t>
  </si>
  <si>
    <t>11/21/2016 10:38</t>
  </si>
  <si>
    <t>11/21/2016 10:39</t>
  </si>
  <si>
    <t>11/21/2016 10:40</t>
  </si>
  <si>
    <t>11/21/2016 10:41</t>
  </si>
  <si>
    <t>11/21/2016 10:42</t>
  </si>
  <si>
    <t>11/21/2016 10:43</t>
  </si>
  <si>
    <t>11/21/2016 10:44</t>
  </si>
  <si>
    <t>11/21/2016 10:45</t>
  </si>
  <si>
    <t>11/21/2016 10:47</t>
  </si>
  <si>
    <t>11/21/2016 10:48</t>
  </si>
  <si>
    <t>11/21/2016 10:49</t>
  </si>
  <si>
    <t>11/21/2016 10:50</t>
  </si>
  <si>
    <t>11/21/2016 10:51</t>
  </si>
  <si>
    <t>11/21/2016 10:52</t>
  </si>
  <si>
    <t>11/21/2016 10:53</t>
  </si>
  <si>
    <t>11/21/2016 10:54</t>
  </si>
  <si>
    <t>11/21/2016 10:55</t>
  </si>
  <si>
    <t>11/21/2016 10:56</t>
  </si>
  <si>
    <t>11/21/2016 10:57</t>
  </si>
  <si>
    <t>11/21/2016 10:58</t>
  </si>
  <si>
    <t>11/21/2016 10:59</t>
  </si>
  <si>
    <t>11/21/2016 11:00</t>
  </si>
  <si>
    <t>11/21/2016 11:01</t>
  </si>
  <si>
    <t>11/21/2016 11:02</t>
  </si>
  <si>
    <t>11/21/2016 11:03</t>
  </si>
  <si>
    <t>11/21/2016 11:04</t>
  </si>
  <si>
    <t>11/21/2016 11:05</t>
  </si>
  <si>
    <t>11/21/2016 11:06</t>
  </si>
  <si>
    <t>11/21/2016 11:07</t>
  </si>
  <si>
    <t>11/21/2016 11:08</t>
  </si>
  <si>
    <t>11/21/2016 11:09</t>
  </si>
  <si>
    <t>11/21/2016 11:10</t>
  </si>
  <si>
    <t>11/21/2016 11:11</t>
  </si>
  <si>
    <t>11/21/2016 11:12</t>
  </si>
  <si>
    <t>11/21/2016 11:13</t>
  </si>
  <si>
    <t>11/21/2016 11:14</t>
  </si>
  <si>
    <t>11/21/2016 11:15</t>
  </si>
  <si>
    <t>11/21/2016 11:16</t>
  </si>
  <si>
    <t>11/21/2016 11:17</t>
  </si>
  <si>
    <t>11/21/2016 11:18</t>
  </si>
  <si>
    <t>11/21/2016 11:19</t>
  </si>
  <si>
    <t>11/21/2016 11:20</t>
  </si>
  <si>
    <t>11/21/2016 11:21</t>
  </si>
  <si>
    <t>11/21/2016 11:22</t>
  </si>
  <si>
    <t>11/21/2016 11:23</t>
  </si>
  <si>
    <t>11/21/2016 11:24</t>
  </si>
  <si>
    <t>11/21/2016 11:25</t>
  </si>
  <si>
    <t>11/21/2016 11:26</t>
  </si>
  <si>
    <t>11/21/2016 11:27</t>
  </si>
  <si>
    <t>11/21/2016 11:28</t>
  </si>
  <si>
    <t>11/21/2016 11:29</t>
  </si>
  <si>
    <t>11/21/2016 11:30</t>
  </si>
  <si>
    <t>11/21/2016 11:31</t>
  </si>
  <si>
    <t>11/21/2016 11:32</t>
  </si>
  <si>
    <t>11/21/2016 11:33</t>
  </si>
  <si>
    <t>11/21/2016 11:34</t>
  </si>
  <si>
    <t>11/21/2016 11:35</t>
  </si>
  <si>
    <t>11/21/2016 11:36</t>
  </si>
  <si>
    <t>11/21/2016 11:37</t>
  </si>
  <si>
    <t>11/21/2016 11:38</t>
  </si>
  <si>
    <t>11/21/2016 11:39</t>
  </si>
  <si>
    <t>11/21/2016 11:40</t>
  </si>
  <si>
    <t>11/21/2016 11:41</t>
  </si>
  <si>
    <t>11/21/2016 11:42</t>
  </si>
  <si>
    <t>11/21/2016 11:43</t>
  </si>
  <si>
    <t>11/21/2016 11:44</t>
  </si>
  <si>
    <t>11/21/2016 11:45</t>
  </si>
  <si>
    <t>11/21/2016 11:46</t>
  </si>
  <si>
    <t>11/21/2016 11:47</t>
  </si>
  <si>
    <t>11/21/2016 11:48</t>
  </si>
  <si>
    <t>11/21/2016 11:49</t>
  </si>
  <si>
    <t>11/21/2016 11:50</t>
  </si>
  <si>
    <t>11/21/2016 11:51</t>
  </si>
  <si>
    <t>11/21/2016 11:52</t>
  </si>
  <si>
    <t>11/21/2016 11:53</t>
  </si>
  <si>
    <t>11/21/2016 11:54</t>
  </si>
  <si>
    <t>11/21/2016 11:55</t>
  </si>
  <si>
    <t>11/21/2016 11:56</t>
  </si>
  <si>
    <t>11/21/2016 11:57</t>
  </si>
  <si>
    <t>11/21/2016 11:58</t>
  </si>
  <si>
    <t>11/21/2016 11:59</t>
  </si>
  <si>
    <t>11/21/2016 12:00</t>
  </si>
  <si>
    <t>11/21/2016 12:01</t>
  </si>
  <si>
    <t>11/21/2016 12:02</t>
  </si>
  <si>
    <t>11/21/2016 12:03</t>
  </si>
  <si>
    <t>11/21/2016 12:04</t>
  </si>
  <si>
    <t>11/21/2016 12:05</t>
  </si>
  <si>
    <t>11/21/2016 12:06</t>
  </si>
  <si>
    <t>11/21/2016 12:07</t>
  </si>
  <si>
    <t>11/21/2016 12:08</t>
  </si>
  <si>
    <t>11/21/2016 12:09</t>
  </si>
  <si>
    <t>11/21/2016 12:10</t>
  </si>
  <si>
    <t>11/21/2016 12:11</t>
  </si>
  <si>
    <t>11/21/2016 12:12</t>
  </si>
  <si>
    <t>11/21/2016 12:13</t>
  </si>
  <si>
    <t>11/21/2016 12:14</t>
  </si>
  <si>
    <t>11/21/2016 12:15</t>
  </si>
  <si>
    <t>11/21/2016 12:16</t>
  </si>
  <si>
    <t>11/21/2016 12:17</t>
  </si>
  <si>
    <t>11/21/2016 12:18</t>
  </si>
  <si>
    <t>11/21/2016 12:19</t>
  </si>
  <si>
    <t>11/21/2016 12:20</t>
  </si>
  <si>
    <t>11/21/2016 12:21</t>
  </si>
  <si>
    <t>11/21/2016 12:22</t>
  </si>
  <si>
    <t>11/21/2016 12:23</t>
  </si>
  <si>
    <t>11/21/2016 12:24</t>
  </si>
  <si>
    <t>11/21/2016 12:25</t>
  </si>
  <si>
    <t>11/21/2016 12:26</t>
  </si>
  <si>
    <t>11/21/2016 12:27</t>
  </si>
  <si>
    <t>11/21/2016 12:28</t>
  </si>
  <si>
    <t>11/21/2016 12:29</t>
  </si>
  <si>
    <t>11/21/2016 12:30</t>
  </si>
  <si>
    <t>11/21/2016 12:31</t>
  </si>
  <si>
    <t>11/21/2016 12:32</t>
  </si>
  <si>
    <t>11/21/2016 12:33</t>
  </si>
  <si>
    <t>11/21/2016 12:34</t>
  </si>
  <si>
    <t>11/21/2016 12:35</t>
  </si>
  <si>
    <t>11/21/2016 12:36</t>
  </si>
  <si>
    <t>11/21/2016 12:37</t>
  </si>
  <si>
    <t>11/21/2016 12:38</t>
  </si>
  <si>
    <t>11/21/2016 12:39</t>
  </si>
  <si>
    <t>11/21/2016 12:40</t>
  </si>
  <si>
    <t>11/21/2016 12:41</t>
  </si>
  <si>
    <t>11/21/2016 12:42</t>
  </si>
  <si>
    <t>11/21/2016 12:43</t>
  </si>
  <si>
    <t>11/21/2016 12:44</t>
  </si>
  <si>
    <t>11/21/2016 12:45</t>
  </si>
  <si>
    <t>11/21/2016 12:46</t>
  </si>
  <si>
    <t>11/21/2016 12:47</t>
  </si>
  <si>
    <t>11/21/2016 12:48</t>
  </si>
  <si>
    <t>11/21/2016 12:49</t>
  </si>
  <si>
    <t>11/21/2016 12:50</t>
  </si>
  <si>
    <t>11/21/2016 12:51</t>
  </si>
  <si>
    <t>11/21/2016 12:52</t>
  </si>
  <si>
    <t>11/21/2016 12:53</t>
  </si>
  <si>
    <t>11/21/2016 12:54</t>
  </si>
  <si>
    <t>11/21/2016 12:55</t>
  </si>
  <si>
    <t>11/21/2016 12:56</t>
  </si>
  <si>
    <t>11/21/2016 12:57</t>
  </si>
  <si>
    <t>11/21/2016 12:58</t>
  </si>
  <si>
    <t>11/21/2016 12:59</t>
  </si>
  <si>
    <t>11/21/2016 13:00</t>
  </si>
  <si>
    <t>11/21/2016 13:01</t>
  </si>
  <si>
    <t>11/21/2016 13:02</t>
  </si>
  <si>
    <t>11/21/2016 13:03</t>
  </si>
  <si>
    <t>11/21/2016 13:04</t>
  </si>
  <si>
    <t>11/21/2016 13:05</t>
  </si>
  <si>
    <t>11/21/2016 13:06</t>
  </si>
  <si>
    <t>11/21/2016 13:07</t>
  </si>
  <si>
    <t>11/21/2016 13:08</t>
  </si>
  <si>
    <t>11/21/2016 13:09</t>
  </si>
  <si>
    <t>11/21/2016 13:10</t>
  </si>
  <si>
    <t>11/21/2016 13:11</t>
  </si>
  <si>
    <t>11/21/2016 13:12</t>
  </si>
  <si>
    <t>11/21/2016 13:13</t>
  </si>
  <si>
    <t>11/21/2016 13:14</t>
  </si>
  <si>
    <t>11/21/2016 13:15</t>
  </si>
  <si>
    <t>11/21/2016 13:16</t>
  </si>
  <si>
    <t>11/21/2016 13:17</t>
  </si>
  <si>
    <t>11/21/2016 13:18</t>
  </si>
  <si>
    <t>11/21/2016 13:19</t>
  </si>
  <si>
    <t>11/21/2016 13:20</t>
  </si>
  <si>
    <t>11/21/2016 13:21</t>
  </si>
  <si>
    <t>11/21/2016 13:22</t>
  </si>
  <si>
    <t>11/21/2016 13:23</t>
  </si>
  <si>
    <t>11/21/2016 13:24</t>
  </si>
  <si>
    <t>11/21/2016 13:25</t>
  </si>
  <si>
    <t>11/21/2016 13:26</t>
  </si>
  <si>
    <t>11/21/2016 13:27</t>
  </si>
  <si>
    <t>11/21/2016 13:28</t>
  </si>
  <si>
    <t>11/21/2016 13:29</t>
  </si>
  <si>
    <t>11/21/2016 13:30</t>
  </si>
  <si>
    <t>11/21/2016 13:31</t>
  </si>
  <si>
    <t>11/21/2016 13:32</t>
  </si>
  <si>
    <t>11/21/2016 13:33</t>
  </si>
  <si>
    <t>11/21/2016 13:34</t>
  </si>
  <si>
    <t>11/21/2016 13:35</t>
  </si>
  <si>
    <t>11/21/2016 13:36</t>
  </si>
  <si>
    <t>11/21/2016 13:37</t>
  </si>
  <si>
    <t>11/21/2016 13:38</t>
  </si>
  <si>
    <t>11/21/2016 13:39</t>
  </si>
  <si>
    <t>11/21/2016 13:40</t>
  </si>
  <si>
    <t>11/21/2016 13:41</t>
  </si>
  <si>
    <t>11/21/2016 13:42</t>
  </si>
  <si>
    <t>11/21/2016 13:43</t>
  </si>
  <si>
    <t>11/21/2016 13:44</t>
  </si>
  <si>
    <t>11/21/2016 13:45</t>
  </si>
  <si>
    <t>11/21/2016 13:46</t>
  </si>
  <si>
    <t>11/21/2016 13:47</t>
  </si>
  <si>
    <t>11/21/2016 13:48</t>
  </si>
  <si>
    <t>11/21/2016 13:49</t>
  </si>
  <si>
    <t>11/21/2016 13:50</t>
  </si>
  <si>
    <t>11/21/2016 13:51</t>
  </si>
  <si>
    <t>11/21/2016 13:52</t>
  </si>
  <si>
    <t>11/21/2016 13:53</t>
  </si>
  <si>
    <t>11/21/2016 13:54</t>
  </si>
  <si>
    <t>11/21/2016 13:55</t>
  </si>
  <si>
    <t>11/21/2016 13:56</t>
  </si>
  <si>
    <t>11/21/2016 13:57</t>
  </si>
  <si>
    <t>11/21/2016 13:58</t>
  </si>
  <si>
    <t>11/21/2016 13:59</t>
  </si>
  <si>
    <t>11/21/2016 14:00</t>
  </si>
  <si>
    <t>11/21/2016 14:01</t>
  </si>
  <si>
    <t>11/21/2016 14:02</t>
  </si>
  <si>
    <t>11/21/2016 14:03</t>
  </si>
  <si>
    <t>11/21/2016 14:04</t>
  </si>
  <si>
    <t>11/21/2016 14:05</t>
  </si>
  <si>
    <t>11/21/2016 14:06</t>
  </si>
  <si>
    <t>11/21/2016 14:07</t>
  </si>
  <si>
    <t>11/21/2016 14:08</t>
  </si>
  <si>
    <t>11/21/2016 14:09</t>
  </si>
  <si>
    <t>11/21/2016 14:10</t>
  </si>
  <si>
    <t>11/21/2016 14:11</t>
  </si>
  <si>
    <t>11/21/2016 14:12</t>
  </si>
  <si>
    <t>11/21/2016 14:13</t>
  </si>
  <si>
    <t>11/21/2016 14:14</t>
  </si>
  <si>
    <t>11/21/2016 14:15</t>
  </si>
  <si>
    <t>11/21/2016 14:16</t>
  </si>
  <si>
    <t>11/21/2016 14:17</t>
  </si>
  <si>
    <t>11/21/2016 14:18</t>
  </si>
  <si>
    <t>11/21/2016 14:19</t>
  </si>
  <si>
    <t>11/21/2016 14:20</t>
  </si>
  <si>
    <t>11/21/2016 14:21</t>
  </si>
  <si>
    <t>11/21/2016 14:22</t>
  </si>
  <si>
    <t>11/21/2016 14:23</t>
  </si>
  <si>
    <t>11/21/2016 14:24</t>
  </si>
  <si>
    <t>11/21/2016 14:25</t>
  </si>
  <si>
    <t>11/21/2016 14:26</t>
  </si>
  <si>
    <t>11/21/2016 14:27</t>
  </si>
  <si>
    <t>11/21/2016 14:28</t>
  </si>
  <si>
    <t>11/21/2016 14:29</t>
  </si>
  <si>
    <t>11/21/2016 14:30</t>
  </si>
  <si>
    <t>11/21/2016 14:31</t>
  </si>
  <si>
    <t>11/21/2016 14:32</t>
  </si>
  <si>
    <t>11/21/2016 14:33</t>
  </si>
  <si>
    <t>11/21/2016 14:34</t>
  </si>
  <si>
    <t>11/21/2016 14:35</t>
  </si>
  <si>
    <t>11/21/2016 14:36</t>
  </si>
  <si>
    <t>11/21/2016 14:37</t>
  </si>
  <si>
    <t>11/21/2016 14:38</t>
  </si>
  <si>
    <t>11/21/2016 14:39</t>
  </si>
  <si>
    <t>11/21/2016 14:40</t>
  </si>
  <si>
    <t>11/21/2016 14:41</t>
  </si>
  <si>
    <t>11/21/2016 14:42</t>
  </si>
  <si>
    <t>11/21/2016 14:43</t>
  </si>
  <si>
    <t>11/21/2016 14:44</t>
  </si>
  <si>
    <t>11/21/2016 14:45</t>
  </si>
  <si>
    <t>11/21/2016 14:46</t>
  </si>
  <si>
    <t>11/21/2016 14:47</t>
  </si>
  <si>
    <t>11/21/2016 14:48</t>
  </si>
  <si>
    <t>11/21/2016 14:49</t>
  </si>
  <si>
    <t>11/21/2016 14:50</t>
  </si>
  <si>
    <t>11/21/2016 14:51</t>
  </si>
  <si>
    <t>11/21/2016 14:52</t>
  </si>
  <si>
    <t>11/21/2016 14:53</t>
  </si>
  <si>
    <t>11/21/2016 14:54</t>
  </si>
  <si>
    <t>11/21/2016 14:55</t>
  </si>
  <si>
    <t>11/21/2016 14:56</t>
  </si>
  <si>
    <t>11/21/2016 14:57</t>
  </si>
  <si>
    <t>11/21/2016 14:58</t>
  </si>
  <si>
    <t>11/21/2016 14:59</t>
  </si>
  <si>
    <t>11/21/2016 15:00</t>
  </si>
  <si>
    <t>11/21/2016 15:01</t>
  </si>
  <si>
    <t>11/21/2016 15:02</t>
  </si>
  <si>
    <t>11/21/2016 15:03</t>
  </si>
  <si>
    <t>11/21/2016 15:04</t>
  </si>
  <si>
    <t>11/21/2016 15:05</t>
  </si>
  <si>
    <t>11/21/2016 15:06</t>
  </si>
  <si>
    <t>11/21/2016 15:07</t>
  </si>
  <si>
    <t>11/21/2016 15:08</t>
  </si>
  <si>
    <t>11/21/2016 15:09</t>
  </si>
  <si>
    <t>11/21/2016 15:10</t>
  </si>
  <si>
    <t>11/21/2016 15:11</t>
  </si>
  <si>
    <t>11/21/2016 15:12</t>
  </si>
  <si>
    <t>11/21/2016 15:13</t>
  </si>
  <si>
    <t>11/21/2016 15:14</t>
  </si>
  <si>
    <t>11/21/2016 15:15</t>
  </si>
  <si>
    <t>11/21/2016 15:16</t>
  </si>
  <si>
    <t>11/21/2016 15:17</t>
  </si>
  <si>
    <t>11/21/2016 15:18</t>
  </si>
  <si>
    <t>11/21/2016 15:19</t>
  </si>
  <si>
    <t>11/21/2016 15:20</t>
  </si>
  <si>
    <t>11/21/2016 15:21</t>
  </si>
  <si>
    <t>11/21/2016 15:22</t>
  </si>
  <si>
    <t>11/21/2016 15:23</t>
  </si>
  <si>
    <t>11/21/2016 15:24</t>
  </si>
  <si>
    <t>11/21/2016 15:25</t>
  </si>
  <si>
    <t>11/21/2016 15:26</t>
  </si>
  <si>
    <t>11/21/2016 15:27</t>
  </si>
  <si>
    <t>11/21/2016 15:28</t>
  </si>
  <si>
    <t>11/21/2016 15:29</t>
  </si>
  <si>
    <t>11/21/2016 15:30</t>
  </si>
  <si>
    <t>11/21/2016 15:31</t>
  </si>
  <si>
    <t>11/21/2016 15:32</t>
  </si>
  <si>
    <t>11/21/2016 15:33</t>
  </si>
  <si>
    <t>11/21/2016 15:34</t>
  </si>
  <si>
    <t>11/21/2016 15:35</t>
  </si>
  <si>
    <t>11/21/2016 15:36</t>
  </si>
  <si>
    <t>11/21/2016 15:37</t>
  </si>
  <si>
    <t>11/21/2016 15:38</t>
  </si>
  <si>
    <t>11/21/2016 15:39</t>
  </si>
  <si>
    <t>11/21/2016 15:40</t>
  </si>
  <si>
    <t>11/21/2016 15:41</t>
  </si>
  <si>
    <t>11/21/2016 15:42</t>
  </si>
  <si>
    <t>11/21/2016 15:43</t>
  </si>
  <si>
    <t>11/21/2016 15:44</t>
  </si>
  <si>
    <t>11/21/2016 15:45</t>
  </si>
  <si>
    <t>11/21/2016 15:46</t>
  </si>
  <si>
    <t>11/21/2016 15:47</t>
  </si>
  <si>
    <t>11/21/2016 15:48</t>
  </si>
  <si>
    <t>11/21/2016 15:49</t>
  </si>
  <si>
    <t>11/21/2016 15:50</t>
  </si>
  <si>
    <t>11/21/2016 15:51</t>
  </si>
  <si>
    <t>11/21/2016 15:52</t>
  </si>
  <si>
    <t>11/21/2016 15:53</t>
  </si>
  <si>
    <t>11/21/2016 15:54</t>
  </si>
  <si>
    <t>11/21/2016 15:55</t>
  </si>
  <si>
    <t>11/21/2016 15:56</t>
  </si>
  <si>
    <t>11/21/2016 15:57</t>
  </si>
  <si>
    <t>11/21/2016 15:58</t>
  </si>
  <si>
    <t>11/21/2016 15:59</t>
  </si>
  <si>
    <t>11/21/2016 16:00</t>
  </si>
  <si>
    <t>11/21/2016 16:01</t>
  </si>
  <si>
    <t>11/21/2016 16:02</t>
  </si>
  <si>
    <t>11/21/2016 16:03</t>
  </si>
  <si>
    <t>11/21/2016 16:04</t>
  </si>
  <si>
    <t>11/21/2016 16:05</t>
  </si>
  <si>
    <t>11/21/2016 16:06</t>
  </si>
  <si>
    <t>11/21/2016 16:07</t>
  </si>
  <si>
    <t>11/21/2016 16:08</t>
  </si>
  <si>
    <t>11/21/2016 16:09</t>
  </si>
  <si>
    <t>11/21/2016 16:10</t>
  </si>
  <si>
    <t>11/21/2016 16:11</t>
  </si>
  <si>
    <t>11/21/2016 16:12</t>
  </si>
  <si>
    <t>11/21/2016 16:13</t>
  </si>
  <si>
    <t>11/21/2016 16:14</t>
  </si>
  <si>
    <t>11/21/2016 16:15</t>
  </si>
  <si>
    <t>11/21/2016 16:16</t>
  </si>
  <si>
    <t>11/21/2016 16:17</t>
  </si>
  <si>
    <t>11/21/2016 16:18</t>
  </si>
  <si>
    <t>11/21/2016 16:19</t>
  </si>
  <si>
    <t>11/21/2016 16:20</t>
  </si>
  <si>
    <t>11/21/2016 16:21</t>
  </si>
  <si>
    <t>11/21/2016 16:22</t>
  </si>
  <si>
    <t>11/21/2016 16:23</t>
  </si>
  <si>
    <t>11/21/2016 16:24</t>
  </si>
  <si>
    <t>11/21/2016 16:25</t>
  </si>
  <si>
    <t>11/21/2016 16:26</t>
  </si>
  <si>
    <t>11/21/2016 16:27</t>
  </si>
  <si>
    <t>11/21/2016 16:28</t>
  </si>
  <si>
    <t>11/21/2016 16:29</t>
  </si>
  <si>
    <t>11/21/2016 16:30</t>
  </si>
  <si>
    <t>11/21/2016 16:31</t>
  </si>
  <si>
    <t>11/21/2016 16:32</t>
  </si>
  <si>
    <t>11/21/2016 16:33</t>
  </si>
  <si>
    <t>11/21/2016 16:34</t>
  </si>
  <si>
    <t>11/21/2016 16:35</t>
  </si>
  <si>
    <t>11/21/2016 16:36</t>
  </si>
  <si>
    <t>11/21/2016 16:37</t>
  </si>
  <si>
    <t>11/21/2016 16:38</t>
  </si>
  <si>
    <t>11/21/2016 16:39</t>
  </si>
  <si>
    <t>11/21/2016 16:40</t>
  </si>
  <si>
    <t>11/21/2016 16:41</t>
  </si>
  <si>
    <t>11/21/2016 16:42</t>
  </si>
  <si>
    <t>11/21/2016 16:43</t>
  </si>
  <si>
    <t>11/21/2016 16:44</t>
  </si>
  <si>
    <t>11/21/2016 16:45</t>
  </si>
  <si>
    <t>11/21/2016 16:46</t>
  </si>
  <si>
    <t>11/21/2016 16:47</t>
  </si>
  <si>
    <t>11/21/2016 16:48</t>
  </si>
  <si>
    <t>11/21/2016 16:49</t>
  </si>
  <si>
    <t>11/21/2016 16:50</t>
  </si>
  <si>
    <t>11/21/2016 16:51</t>
  </si>
  <si>
    <t>11/21/2016 16:52</t>
  </si>
  <si>
    <t>11/21/2016 16:53</t>
  </si>
  <si>
    <t>11/21/2016 16:54</t>
  </si>
  <si>
    <t>11/21/2016 16:55</t>
  </si>
  <si>
    <t>11/21/2016 16:56</t>
  </si>
  <si>
    <t>11/21/2016 16:57</t>
  </si>
  <si>
    <t>11/21/2016 16:58</t>
  </si>
  <si>
    <t>11/21/2016 16:59</t>
  </si>
  <si>
    <t>11/21/2016 17:00</t>
  </si>
  <si>
    <t>11/21/2016 17:01</t>
  </si>
  <si>
    <t>11/21/2016 17:02</t>
  </si>
  <si>
    <t>11/21/2016 17:03</t>
  </si>
  <si>
    <t>11/21/2016 17:04</t>
  </si>
  <si>
    <t>11/21/2016 17:05</t>
  </si>
  <si>
    <t>11/21/2016 17:06</t>
  </si>
  <si>
    <t>11/21/2016 17:07</t>
  </si>
  <si>
    <t>11/21/2016 17:08</t>
  </si>
  <si>
    <t>11/21/2016 17:09</t>
  </si>
  <si>
    <t>11/21/2016 17:10</t>
  </si>
  <si>
    <t>11/21/2016 17:11</t>
  </si>
  <si>
    <t>11/21/2016 17:12</t>
  </si>
  <si>
    <t>11/21/2016 17:13</t>
  </si>
  <si>
    <t>11/21/2016 17:14</t>
  </si>
  <si>
    <t>11/21/2016 17:15</t>
  </si>
  <si>
    <t>11/21/2016 17:16</t>
  </si>
  <si>
    <t>11/21/2016 17:17</t>
  </si>
  <si>
    <t>11/21/2016 17:18</t>
  </si>
  <si>
    <t>11/21/2016 17:19</t>
  </si>
  <si>
    <t>11/21/2016 17:20</t>
  </si>
  <si>
    <t>11/21/2016 17:21</t>
  </si>
  <si>
    <t>11/21/2016 17:22</t>
  </si>
  <si>
    <t>11/21/2016 17:23</t>
  </si>
  <si>
    <t>11/21/2016 17:24</t>
  </si>
  <si>
    <t>11/21/2016 17:25</t>
  </si>
  <si>
    <t>11/21/2016 17:26</t>
  </si>
  <si>
    <t>11/21/2016 17:27</t>
  </si>
  <si>
    <t>11/21/2016 17:28</t>
  </si>
  <si>
    <t>11/21/2016 17:29</t>
  </si>
  <si>
    <t>11/21/2016 17:30</t>
  </si>
  <si>
    <t>11/21/2016 17:31</t>
  </si>
  <si>
    <t>11/21/2016 17:32</t>
  </si>
  <si>
    <t>11/21/2016 17:33</t>
  </si>
  <si>
    <t>11/21/2016 17:35</t>
  </si>
  <si>
    <t>11/21/2016 17:36</t>
  </si>
  <si>
    <t>11/21/2016 17:37</t>
  </si>
  <si>
    <t>11/21/2016 17:38</t>
  </si>
  <si>
    <t>11/21/2016 17:39</t>
  </si>
  <si>
    <t>11/21/2016 17:40</t>
  </si>
  <si>
    <t>11/21/2016 17:41</t>
  </si>
  <si>
    <t>11/21/2016 17:42</t>
  </si>
  <si>
    <t>11/21/2016 17:43</t>
  </si>
  <si>
    <t>11/21/2016 17:44</t>
  </si>
  <si>
    <t>11/21/2016 17:45</t>
  </si>
  <si>
    <t>11/21/2016 17:46</t>
  </si>
  <si>
    <t>11/21/2016 17:47</t>
  </si>
  <si>
    <t>11/21/2016 17:48</t>
  </si>
  <si>
    <t>11/21/2016 17:49</t>
  </si>
  <si>
    <t>11/21/2016 17:50</t>
  </si>
  <si>
    <t>11/21/2016 17:51</t>
  </si>
  <si>
    <t>11/21/2016 17:52</t>
  </si>
  <si>
    <t>11/21/2016 17:53</t>
  </si>
  <si>
    <t>11/21/2016 17:54</t>
  </si>
  <si>
    <t>11/21/2016 17:55</t>
  </si>
  <si>
    <t>11/21/2016 17:56</t>
  </si>
  <si>
    <t>11/21/2016 17:57</t>
  </si>
  <si>
    <t>11/21/2016 17:58</t>
  </si>
  <si>
    <t>11/21/2016 17:59</t>
  </si>
  <si>
    <t>11/21/2016 18:00</t>
  </si>
  <si>
    <t>11/21/2016 18:01</t>
  </si>
  <si>
    <t>11/21/2016 18:02</t>
  </si>
  <si>
    <t>11/21/2016 18:03</t>
  </si>
  <si>
    <t>11/21/2016 18:04</t>
  </si>
  <si>
    <t>11/21/2016 18:05</t>
  </si>
  <si>
    <t>11/21/2016 18:06</t>
  </si>
  <si>
    <t>11/21/2016 18:07</t>
  </si>
  <si>
    <t>11/21/2016 18:08</t>
  </si>
  <si>
    <t>11/21/2016 18:09</t>
  </si>
  <si>
    <t>11/21/2016 18:10</t>
  </si>
  <si>
    <t>11/21/2016 18:11</t>
  </si>
  <si>
    <t>11/21/2016 18:12</t>
  </si>
  <si>
    <t>11/21/2016 18:13</t>
  </si>
  <si>
    <t>11/21/2016 18:14</t>
  </si>
  <si>
    <t>11/21/2016 18:15</t>
  </si>
  <si>
    <t>11/21/2016 18:16</t>
  </si>
  <si>
    <t>11/21/2016 18:17</t>
  </si>
  <si>
    <t>11/21/2016 18:18</t>
  </si>
  <si>
    <t>11/21/2016 18:19</t>
  </si>
  <si>
    <t>11/21/2016 18:20</t>
  </si>
  <si>
    <t>11/21/2016 18:21</t>
  </si>
  <si>
    <t>11/21/2016 18:22</t>
  </si>
  <si>
    <t>11/21/2016 18:23</t>
  </si>
  <si>
    <t>11/21/2016 18:24</t>
  </si>
  <si>
    <t>11/21/2016 18:25</t>
  </si>
  <si>
    <t>11/21/2016 18:26</t>
  </si>
  <si>
    <t>11/21/2016 18:27</t>
  </si>
  <si>
    <t>11/21/2016 18:28</t>
  </si>
  <si>
    <t>11/21/2016 18:29</t>
  </si>
  <si>
    <t>11/21/2016 18:30</t>
  </si>
  <si>
    <t>11/21/2016 18:31</t>
  </si>
  <si>
    <t>11/21/2016 18:32</t>
  </si>
  <si>
    <t>11/21/2016 18:33</t>
  </si>
  <si>
    <t>11/21/2016 18:34</t>
  </si>
  <si>
    <t>11/21/2016 18:35</t>
  </si>
  <si>
    <t>11/21/2016 18:36</t>
  </si>
  <si>
    <t>11/21/2016 18:37</t>
  </si>
  <si>
    <t>11/21/2016 18:38</t>
  </si>
  <si>
    <t>11/21/2016 18:39</t>
  </si>
  <si>
    <t>11/21/2016 18:40</t>
  </si>
  <si>
    <t>11/21/2016 18:41</t>
  </si>
  <si>
    <t>11/21/2016 18:42</t>
  </si>
  <si>
    <t>11/21/2016 18:43</t>
  </si>
  <si>
    <t>11/21/2016 18:44</t>
  </si>
  <si>
    <t>11/21/2016 18:45</t>
  </si>
  <si>
    <t>11/21/2016 18:46</t>
  </si>
  <si>
    <t>11/21/2016 18:47</t>
  </si>
  <si>
    <t>11/21/2016 18:48</t>
  </si>
  <si>
    <t>11/21/2016 18:49</t>
  </si>
  <si>
    <t>11/21/2016 18:50</t>
  </si>
  <si>
    <t>11/21/2016 18:51</t>
  </si>
  <si>
    <t>11/21/2016 18:52</t>
  </si>
  <si>
    <t>11/21/2016 18:53</t>
  </si>
  <si>
    <t>11/21/2016 18:54</t>
  </si>
  <si>
    <t>11/21/2016 18:55</t>
  </si>
  <si>
    <t>11/21/2016 18:56</t>
  </si>
  <si>
    <t>11/21/2016 18:57</t>
  </si>
  <si>
    <t>11/21/2016 18:58</t>
  </si>
  <si>
    <t>11/21/2016 18:59</t>
  </si>
  <si>
    <t>11/21/2016 19:00</t>
  </si>
  <si>
    <t>11/21/2016 19:01</t>
  </si>
  <si>
    <t>11/21/2016 19:02</t>
  </si>
  <si>
    <t>11/21/2016 19:03</t>
  </si>
  <si>
    <t>11/21/2016 19:04</t>
  </si>
  <si>
    <t>11/21/2016 19:05</t>
  </si>
  <si>
    <t>11/21/2016 19:06</t>
  </si>
  <si>
    <t>11/21/2016 19:07</t>
  </si>
  <si>
    <t>11/21/2016 19:08</t>
  </si>
  <si>
    <t>11/21/2016 19:09</t>
  </si>
  <si>
    <t>11/21/2016 19:10</t>
  </si>
  <si>
    <t>11/21/2016 19:11</t>
  </si>
  <si>
    <t>11/21/2016 19:12</t>
  </si>
  <si>
    <t>11/21/2016 19:13</t>
  </si>
  <si>
    <t>11/21/2016 19:14</t>
  </si>
  <si>
    <t>11/21/2016 19:15</t>
  </si>
  <si>
    <t>11/21/2016 19:16</t>
  </si>
  <si>
    <t>11/21/2016 19:17</t>
  </si>
  <si>
    <t>11/21/2016 19:18</t>
  </si>
  <si>
    <t>11/21/2016 19:19</t>
  </si>
  <si>
    <t>11/21/2016 19:20</t>
  </si>
  <si>
    <t>11/21/2016 19:22</t>
  </si>
  <si>
    <t>11/21/2016 19:25</t>
  </si>
  <si>
    <t>11/21/2016 19:26</t>
  </si>
  <si>
    <t>11/21/2016 19:27</t>
  </si>
  <si>
    <t>11/21/2016 19:28</t>
  </si>
  <si>
    <t>11/21/2016 19:29</t>
  </si>
  <si>
    <t>11/21/2016 19:30</t>
  </si>
  <si>
    <t>11/21/2016 19:31</t>
  </si>
  <si>
    <t>11/21/2016 19:32</t>
  </si>
  <si>
    <t>11/21/2016 19:33</t>
  </si>
  <si>
    <t>11/21/2016 19:34</t>
  </si>
  <si>
    <t>11/21/2016 19:35</t>
  </si>
  <si>
    <t>11/21/2016 19:38</t>
  </si>
  <si>
    <t>11/21/2016 19:39</t>
  </si>
  <si>
    <t>11/21/2016 19:40</t>
  </si>
  <si>
    <t>11/21/2016 19:41</t>
  </si>
  <si>
    <t>11/21/2016 19:42</t>
  </si>
  <si>
    <t>11/21/2016 19:43</t>
  </si>
  <si>
    <t>11/21/2016 19:44</t>
  </si>
  <si>
    <t>11/21/2016 19:45</t>
  </si>
  <si>
    <t>11/21/2016 19:46</t>
  </si>
  <si>
    <t>11/21/2016 19:47</t>
  </si>
  <si>
    <t>11/21/2016 19:48</t>
  </si>
  <si>
    <t>11/21/2016 19:49</t>
  </si>
  <si>
    <t>11/21/2016 19:50</t>
  </si>
  <si>
    <t>11/21/2016 19:51</t>
  </si>
  <si>
    <t>11/21/2016 19:52</t>
  </si>
  <si>
    <t>11/21/2016 19:53</t>
  </si>
  <si>
    <t>11/21/2016 19:54</t>
  </si>
  <si>
    <t>11/21/2016 19:55</t>
  </si>
  <si>
    <t>11/21/2016 19:56</t>
  </si>
  <si>
    <t>11/21/2016 19:57</t>
  </si>
  <si>
    <t>11/21/2016 19:58</t>
  </si>
  <si>
    <t>11/21/2016 19:59</t>
  </si>
  <si>
    <t>11/21/2016 20:00</t>
  </si>
  <si>
    <t>11/21/2016 20:01</t>
  </si>
  <si>
    <t>11/21/2016 20:02</t>
  </si>
  <si>
    <t>11/21/2016 20:03</t>
  </si>
  <si>
    <t>11/21/2016 20:04</t>
  </si>
  <si>
    <t>11/21/2016 20:05</t>
  </si>
  <si>
    <t>11/21/2016 20:06</t>
  </si>
  <si>
    <t>11/21/2016 20:07</t>
  </si>
  <si>
    <t>11/21/2016 20:08</t>
  </si>
  <si>
    <t>11/21/2016 20:09</t>
  </si>
  <si>
    <t>11/21/2016 20:10</t>
  </si>
  <si>
    <t>11/21/2016 20:11</t>
  </si>
  <si>
    <t>11/21/2016 20:12</t>
  </si>
  <si>
    <t>11/21/2016 20:13</t>
  </si>
  <si>
    <t>11/21/2016 20:14</t>
  </si>
  <si>
    <t>11/21/2016 20:15</t>
  </si>
  <si>
    <t>11/21/2016 20:16</t>
  </si>
  <si>
    <t>11/21/2016 20:17</t>
  </si>
  <si>
    <t>11/21/2016 20:18</t>
  </si>
  <si>
    <t>11/21/2016 20:19</t>
  </si>
  <si>
    <t>11/21/2016 20:20</t>
  </si>
  <si>
    <t>11/21/2016 20:21</t>
  </si>
  <si>
    <t>11/21/2016 20:22</t>
  </si>
  <si>
    <t>11/21/2016 20:23</t>
  </si>
  <si>
    <t>11/21/2016 20:24</t>
  </si>
  <si>
    <t>11/21/2016 20:25</t>
  </si>
  <si>
    <t>11/21/2016 20:26</t>
  </si>
  <si>
    <t>11/21/2016 20:27</t>
  </si>
  <si>
    <t>11/21/2016 20:28</t>
  </si>
  <si>
    <t>11/21/2016 20:29</t>
  </si>
  <si>
    <t>11/21/2016 20:30</t>
  </si>
  <si>
    <t>11/21/2016 20:31</t>
  </si>
  <si>
    <t>11/21/2016 20:32</t>
  </si>
  <si>
    <t>11/21/2016 20:33</t>
  </si>
  <si>
    <t>11/21/2016 20:34</t>
  </si>
  <si>
    <t>11/21/2016 20:35</t>
  </si>
  <si>
    <t>11/21/2016 20:36</t>
  </si>
  <si>
    <t>11/21/2016 20:37</t>
  </si>
  <si>
    <t>11/21/2016 20:38</t>
  </si>
  <si>
    <t>11/21/2016 20:39</t>
  </si>
  <si>
    <t>11/21/2016 20:40</t>
  </si>
  <si>
    <t>11/21/2016 20:41</t>
  </si>
  <si>
    <t>11/21/2016 20:42</t>
  </si>
  <si>
    <t>11/21/2016 20:43</t>
  </si>
  <si>
    <t>11/21/2016 20:44</t>
  </si>
  <si>
    <t>11/21/2016 20:45</t>
  </si>
  <si>
    <t>11/21/2016 20:46</t>
  </si>
  <si>
    <t>11/21/2016 20:47</t>
  </si>
  <si>
    <t>11/21/2016 20:48</t>
  </si>
  <si>
    <t>11/21/2016 20:49</t>
  </si>
  <si>
    <t>11/21/2016 20:50</t>
  </si>
  <si>
    <t>11/21/2016 20:51</t>
  </si>
  <si>
    <t>11/21/2016 20:52</t>
  </si>
  <si>
    <t>11/21/2016 20:53</t>
  </si>
  <si>
    <t>11/21/2016 20:54</t>
  </si>
  <si>
    <t>11/21/2016 20:55</t>
  </si>
  <si>
    <t>11/21/2016 20:56</t>
  </si>
  <si>
    <t>11/21/2016 20:57</t>
  </si>
  <si>
    <t>11/21/2016 20:58</t>
  </si>
  <si>
    <t>11/21/2016 20:59</t>
  </si>
  <si>
    <t>11/21/2016 21:00</t>
  </si>
  <si>
    <t>11/21/2016 21:01</t>
  </si>
  <si>
    <t>11/21/2016 21:02</t>
  </si>
  <si>
    <t>11/21/2016 21:03</t>
  </si>
  <si>
    <t>11/21/2016 21:04</t>
  </si>
  <si>
    <t>11/21/2016 21:05</t>
  </si>
  <si>
    <t>11/21/2016 21:06</t>
  </si>
  <si>
    <t>11/21/2016 21:07</t>
  </si>
  <si>
    <t>11/21/2016 21:08</t>
  </si>
  <si>
    <t>11/21/2016 21:09</t>
  </si>
  <si>
    <t>11/21/2016 21:10</t>
  </si>
  <si>
    <t>11/21/2016 21:11</t>
  </si>
  <si>
    <t>11/21/2016 21:12</t>
  </si>
  <si>
    <t>11/21/2016 21:13</t>
  </si>
  <si>
    <t>11/21/2016 21:14</t>
  </si>
  <si>
    <t>11/21/2016 21:15</t>
  </si>
  <si>
    <t>11/21/2016 21:16</t>
  </si>
  <si>
    <t>11/21/2016 21:17</t>
  </si>
  <si>
    <t>11/21/2016 21:18</t>
  </si>
  <si>
    <t>11/21/2016 21:19</t>
  </si>
  <si>
    <t>11/21/2016 21:20</t>
  </si>
  <si>
    <t>11/21/2016 21:21</t>
  </si>
  <si>
    <t>11/21/2016 21:22</t>
  </si>
  <si>
    <t>11/21/2016 21:23</t>
  </si>
  <si>
    <t>11/21/2016 21:24</t>
  </si>
  <si>
    <t>11/21/2016 21:25</t>
  </si>
  <si>
    <t>11/21/2016 21:26</t>
  </si>
  <si>
    <t>11/21/2016 21:27</t>
  </si>
  <si>
    <t>11/21/2016 21:28</t>
  </si>
  <si>
    <t>11/21/2016 21:29</t>
  </si>
  <si>
    <t>11/21/2016 21:30</t>
  </si>
  <si>
    <t>11/21/2016 21:31</t>
  </si>
  <si>
    <t>11/21/2016 21:32</t>
  </si>
  <si>
    <t>11/21/2016 21:33</t>
  </si>
  <si>
    <t>11/21/2016 21:34</t>
  </si>
  <si>
    <t>11/21/2016 21:35</t>
  </si>
  <si>
    <t>11/21/2016 21:36</t>
  </si>
  <si>
    <t>11/21/2016 21:37</t>
  </si>
  <si>
    <t>11/21/2016 21:38</t>
  </si>
  <si>
    <t>11/21/2016 21:39</t>
  </si>
  <si>
    <t>11/21/2016 21:40</t>
  </si>
  <si>
    <t>11/21/2016 21:41</t>
  </si>
  <si>
    <t>11/21/2016 21:42</t>
  </si>
  <si>
    <t>11/21/2016 21:43</t>
  </si>
  <si>
    <t>11/21/2016 21:44</t>
  </si>
  <si>
    <t>11/21/2016 21:45</t>
  </si>
  <si>
    <t>11/21/2016 21:46</t>
  </si>
  <si>
    <t>11/21/2016 21:47</t>
  </si>
  <si>
    <t>11/21/2016 21:48</t>
  </si>
  <si>
    <t>11/21/2016 21:50</t>
  </si>
  <si>
    <t>11/21/2016 21:51</t>
  </si>
  <si>
    <t>11/21/2016 21:52</t>
  </si>
  <si>
    <t>11/21/2016 21:53</t>
  </si>
  <si>
    <t>11/21/2016 21:54</t>
  </si>
  <si>
    <t>11/21/2016 21:55</t>
  </si>
  <si>
    <t>11/21/2016 21:56</t>
  </si>
  <si>
    <t>11/21/2016 21:57</t>
  </si>
  <si>
    <t>11/21/2016 21:58</t>
  </si>
  <si>
    <t>11/21/2016 21:59</t>
  </si>
  <si>
    <t>11/21/2016 22:00</t>
  </si>
  <si>
    <t>11/21/2016 22:01</t>
  </si>
  <si>
    <t>11/21/2016 22:02</t>
  </si>
  <si>
    <t>11/21/2016 22:03</t>
  </si>
  <si>
    <t>11/21/2016 22:04</t>
  </si>
  <si>
    <t>11/21/2016 22:05</t>
  </si>
  <si>
    <t>11/21/2016 22:06</t>
  </si>
  <si>
    <t>11/21/2016 22:07</t>
  </si>
  <si>
    <t>11/21/2016 22:08</t>
  </si>
  <si>
    <t>11/21/2016 22:09</t>
  </si>
  <si>
    <t>11/21/2016 22:10</t>
  </si>
  <si>
    <t>11/21/2016 22:11</t>
  </si>
  <si>
    <t>11/21/2016 22:12</t>
  </si>
  <si>
    <t>11/21/2016 22:13</t>
  </si>
  <si>
    <t>11/21/2016 22:14</t>
  </si>
  <si>
    <t>11/21/2016 22:15</t>
  </si>
  <si>
    <t>11/21/2016 22:16</t>
  </si>
  <si>
    <t>11/21/2016 22:17</t>
  </si>
  <si>
    <t>11/21/2016 22:18</t>
  </si>
  <si>
    <t>11/21/2016 22:19</t>
  </si>
  <si>
    <t>11/21/2016 22:20</t>
  </si>
  <si>
    <t>11/21/2016 22:21</t>
  </si>
  <si>
    <t>11/21/2016 22:22</t>
  </si>
  <si>
    <t>11/21/2016 22:23</t>
  </si>
  <si>
    <t>11/21/2016 22:24</t>
  </si>
  <si>
    <t>11/21/2016 22:25</t>
  </si>
  <si>
    <t>11/21/2016 22:26</t>
  </si>
  <si>
    <t>11/21/2016 22:27</t>
  </si>
  <si>
    <t>11/21/2016 22:28</t>
  </si>
  <si>
    <t>11/21/2016 22:29</t>
  </si>
  <si>
    <t>11/21/2016 22:30</t>
  </si>
  <si>
    <t>11/21/2016 22:31</t>
  </si>
  <si>
    <t>11/21/2016 22:32</t>
  </si>
  <si>
    <t>11/21/2016 22:33</t>
  </si>
  <si>
    <t>11/21/2016 22:34</t>
  </si>
  <si>
    <t>11/21/2016 22:35</t>
  </si>
  <si>
    <t>11/21/2016 22:36</t>
  </si>
  <si>
    <t>11/21/2016 22:37</t>
  </si>
  <si>
    <t>11/21/2016 22:38</t>
  </si>
  <si>
    <t>11/21/2016 22:39</t>
  </si>
  <si>
    <t>11/21/2016 22:40</t>
  </si>
  <si>
    <t>11/21/2016 22:41</t>
  </si>
  <si>
    <t>11/21/2016 22:42</t>
  </si>
  <si>
    <t>11/21/2016 22:43</t>
  </si>
  <si>
    <t>11/21/2016 22:56</t>
  </si>
  <si>
    <t>11/21/2016 23:03</t>
  </si>
  <si>
    <t>11/21/2016 23:05</t>
  </si>
  <si>
    <t>11/21/2016 23:06</t>
  </si>
  <si>
    <t>11/21/2016 23:07</t>
  </si>
  <si>
    <t>11/21/2016 23:08</t>
  </si>
  <si>
    <t>11/21/2016 23:09</t>
  </si>
  <si>
    <t>11/21/2016 23:10</t>
  </si>
  <si>
    <t>11/21/2016 23:11</t>
  </si>
  <si>
    <t>11/21/2016 23:12</t>
  </si>
  <si>
    <t>11/21/2016 23:13</t>
  </si>
  <si>
    <t>11/21/2016 23:14</t>
  </si>
  <si>
    <t>11/21/2016 23:26</t>
  </si>
  <si>
    <t>11/21/2016 23:33</t>
  </si>
  <si>
    <t>11/21/2016 23:35</t>
  </si>
  <si>
    <t>11/21/2016 23:36</t>
  </si>
  <si>
    <t>11/21/2016 23:37</t>
  </si>
  <si>
    <t>11/21/2016 23:38</t>
  </si>
  <si>
    <t>11/21/2016 23:39</t>
  </si>
  <si>
    <t>11/21/2016 23:40</t>
  </si>
  <si>
    <t>11/21/2016 23:41</t>
  </si>
  <si>
    <t>11/21/2016 23:42</t>
  </si>
  <si>
    <t>11/21/2016 23:44</t>
  </si>
  <si>
    <t>11/21/2016 23:47</t>
  </si>
  <si>
    <t>11/21/2016 23:48</t>
  </si>
  <si>
    <t>11/21/2016 23:49</t>
  </si>
  <si>
    <t>11/21/2016 23:50</t>
  </si>
  <si>
    <t>11/21/2016 23:52</t>
  </si>
  <si>
    <t>11/21/2016 23:53</t>
  </si>
  <si>
    <t>11/21/2016 23:54</t>
  </si>
  <si>
    <t>11/21/2016 23:55</t>
  </si>
  <si>
    <t>11/21/2016 23:56</t>
  </si>
  <si>
    <t>11/21/2016 23:57</t>
  </si>
  <si>
    <t>11/21/2016 23:58</t>
  </si>
  <si>
    <t>11/21/2016 23:59</t>
  </si>
  <si>
    <t>11/22/2016 0:00</t>
  </si>
  <si>
    <t>11/22/2016 0:01</t>
  </si>
  <si>
    <t>11/22/2016 0:02</t>
  </si>
  <si>
    <t>11/22/2016 0:03</t>
  </si>
  <si>
    <t>11/22/2016 0:04</t>
  </si>
  <si>
    <t>11/22/2016 0:05</t>
  </si>
  <si>
    <t>11/22/2016 0:06</t>
  </si>
  <si>
    <t>11/22/2016 0:07</t>
  </si>
  <si>
    <t>11/22/2016 0:08</t>
  </si>
  <si>
    <t>11/22/2016 0:09</t>
  </si>
  <si>
    <t>11/22/2016 0:10</t>
  </si>
  <si>
    <t>11/22/2016 0:11</t>
  </si>
  <si>
    <t>11/22/2016 0:12</t>
  </si>
  <si>
    <t>11/22/2016 0:14</t>
  </si>
  <si>
    <t>11/22/2016 0:15</t>
  </si>
  <si>
    <t>11/22/2016 0:16</t>
  </si>
  <si>
    <t>11/22/2016 0:17</t>
  </si>
  <si>
    <t>11/22/2016 0:18</t>
  </si>
  <si>
    <t>11/22/2016 0:19</t>
  </si>
  <si>
    <t>11/22/2016 0:20</t>
  </si>
  <si>
    <t>11/22/2016 0:21</t>
  </si>
  <si>
    <t>11/22/2016 0:22</t>
  </si>
  <si>
    <t>11/22/2016 0:23</t>
  </si>
  <si>
    <t>11/22/2016 0:24</t>
  </si>
  <si>
    <t>11/22/2016 0:25</t>
  </si>
  <si>
    <t>11/22/2016 0:26</t>
  </si>
  <si>
    <t>11/22/2016 0:27</t>
  </si>
  <si>
    <t>11/22/2016 0:28</t>
  </si>
  <si>
    <t>11/22/2016 0:29</t>
  </si>
  <si>
    <t>11/22/2016 0:30</t>
  </si>
  <si>
    <t>11/22/2016 0:31</t>
  </si>
  <si>
    <t>11/22/2016 0:32</t>
  </si>
  <si>
    <t>11/22/2016 0:33</t>
  </si>
  <si>
    <t>11/22/2016 0:34</t>
  </si>
  <si>
    <t>11/22/2016 0:35</t>
  </si>
  <si>
    <t>11/22/2016 0:36</t>
  </si>
  <si>
    <t>11/22/2016 0:37</t>
  </si>
  <si>
    <t>11/22/2016 0:38</t>
  </si>
  <si>
    <t>11/22/2016 0:39</t>
  </si>
  <si>
    <t>11/22/2016 0:40</t>
  </si>
  <si>
    <t>11/22/2016 0:41</t>
  </si>
  <si>
    <t>11/22/2016 0:42</t>
  </si>
  <si>
    <t>11/22/2016 0:43</t>
  </si>
  <si>
    <t>11/22/2016 0:44</t>
  </si>
  <si>
    <t>11/22/2016 0:45</t>
  </si>
  <si>
    <t>11/22/2016 0:46</t>
  </si>
  <si>
    <t>11/22/2016 0:47</t>
  </si>
  <si>
    <t>11/22/2016 0:48</t>
  </si>
  <si>
    <t>11/22/2016 0:49</t>
  </si>
  <si>
    <t>11/22/2016 0:50</t>
  </si>
  <si>
    <t>11/22/2016 0:51</t>
  </si>
  <si>
    <t>11/22/2016 0:52</t>
  </si>
  <si>
    <t>11/22/2016 0:53</t>
  </si>
  <si>
    <t>11/22/2016 0:54</t>
  </si>
  <si>
    <t>11/22/2016 0:55</t>
  </si>
  <si>
    <t>11/22/2016 0:57</t>
  </si>
  <si>
    <t>11/22/2016 0:58</t>
  </si>
  <si>
    <t>11/22/2016 0:59</t>
  </si>
  <si>
    <t>11/22/2016 1:00</t>
  </si>
  <si>
    <t>11/22/2016 1:01</t>
  </si>
  <si>
    <t>11/22/2016 1:03</t>
  </si>
  <si>
    <t>11/22/2016 1:04</t>
  </si>
  <si>
    <t>11/22/2016 1:05</t>
  </si>
  <si>
    <t>11/22/2016 1:06</t>
  </si>
  <si>
    <t>11/22/2016 1:07</t>
  </si>
  <si>
    <t>11/22/2016 1:08</t>
  </si>
  <si>
    <t>11/22/2016 1:09</t>
  </si>
  <si>
    <t>11/22/2016 1:10</t>
  </si>
  <si>
    <t>11/22/2016 1:11</t>
  </si>
  <si>
    <t>11/22/2016 1:12</t>
  </si>
  <si>
    <t>11/22/2016 1:13</t>
  </si>
  <si>
    <t>11/22/2016 1:14</t>
  </si>
  <si>
    <t>11/22/2016 1:15</t>
  </si>
  <si>
    <t>11/22/2016 1:16</t>
  </si>
  <si>
    <t>11/22/2016 1:18</t>
  </si>
  <si>
    <t>11/22/2016 1:19</t>
  </si>
  <si>
    <t>11/22/2016 1:20</t>
  </si>
  <si>
    <t>11/22/2016 1:21</t>
  </si>
  <si>
    <t>11/22/2016 1:22</t>
  </si>
  <si>
    <t>11/22/2016 1:23</t>
  </si>
  <si>
    <t>11/22/2016 1:24</t>
  </si>
  <si>
    <t>11/22/2016 1:25</t>
  </si>
  <si>
    <t>11/22/2016 1:26</t>
  </si>
  <si>
    <t>11/22/2016 1:27</t>
  </si>
  <si>
    <t>11/22/2016 1:28</t>
  </si>
  <si>
    <t>11/22/2016 1:29</t>
  </si>
  <si>
    <t>11/22/2016 1:30</t>
  </si>
  <si>
    <t>11/22/2016 1:32</t>
  </si>
  <si>
    <t>11/22/2016 1:33</t>
  </si>
  <si>
    <t>11/22/2016 1:34</t>
  </si>
  <si>
    <t>11/22/2016 1:35</t>
  </si>
  <si>
    <t>11/22/2016 1:36</t>
  </si>
  <si>
    <t>11/22/2016 1:37</t>
  </si>
  <si>
    <t>11/22/2016 1:38</t>
  </si>
  <si>
    <t>11/22/2016 1:39</t>
  </si>
  <si>
    <t>11/22/2016 1:40</t>
  </si>
  <si>
    <t>11/22/2016 1:41</t>
  </si>
  <si>
    <t>11/22/2016 1:42</t>
  </si>
  <si>
    <t>11/22/2016 1:43</t>
  </si>
  <si>
    <t>11/22/2016 1:44</t>
  </si>
  <si>
    <t>11/22/2016 1:45</t>
  </si>
  <si>
    <t>11/22/2016 1:46</t>
  </si>
  <si>
    <t>11/22/2016 1:47</t>
  </si>
  <si>
    <t>11/22/2016 1:48</t>
  </si>
  <si>
    <t>11/22/2016 1:49</t>
  </si>
  <si>
    <t>11/22/2016 1:50</t>
  </si>
  <si>
    <t>11/22/2016 1:51</t>
  </si>
  <si>
    <t>11/22/2016 1:52</t>
  </si>
  <si>
    <t>11/22/2016 1:53</t>
  </si>
  <si>
    <t>11/22/2016 1:54</t>
  </si>
  <si>
    <t>11/22/2016 1:55</t>
  </si>
  <si>
    <t>11/22/2016 1:59</t>
  </si>
  <si>
    <t>11/22/2016 2:00</t>
  </si>
  <si>
    <t>11/22/2016 2:01</t>
  </si>
  <si>
    <t>11/22/2016 2:02</t>
  </si>
  <si>
    <t>11/22/2016 2:03</t>
  </si>
  <si>
    <t>11/22/2016 2:04</t>
  </si>
  <si>
    <t>11/22/2016 2:05</t>
  </si>
  <si>
    <t>11/22/2016 2:06</t>
  </si>
  <si>
    <t>11/22/2016 2:07</t>
  </si>
  <si>
    <t>11/22/2016 2:08</t>
  </si>
  <si>
    <t>11/22/2016 2:09</t>
  </si>
  <si>
    <t>11/22/2016 2:10</t>
  </si>
  <si>
    <t>11/22/2016 2:11</t>
  </si>
  <si>
    <t>11/22/2016 2:12</t>
  </si>
  <si>
    <t>11/22/2016 2:13</t>
  </si>
  <si>
    <t>11/22/2016 2:14</t>
  </si>
  <si>
    <t>11/22/2016 2:15</t>
  </si>
  <si>
    <t>11/22/2016 2:16</t>
  </si>
  <si>
    <t>11/22/2016 2:17</t>
  </si>
  <si>
    <t>11/22/2016 2:18</t>
  </si>
  <si>
    <t>11/22/2016 2:19</t>
  </si>
  <si>
    <t>11/22/2016 2:20</t>
  </si>
  <si>
    <t>11/22/2016 2:21</t>
  </si>
  <si>
    <t>11/22/2016 2:22</t>
  </si>
  <si>
    <t>11/22/2016 2:23</t>
  </si>
  <si>
    <t>11/22/2016 2:24</t>
  </si>
  <si>
    <t>11/22/2016 2:25</t>
  </si>
  <si>
    <t>11/22/2016 2:27</t>
  </si>
  <si>
    <t>11/22/2016 2:30</t>
  </si>
  <si>
    <t>11/22/2016 2:31</t>
  </si>
  <si>
    <t>11/22/2016 2:32</t>
  </si>
  <si>
    <t>11/22/2016 2:33</t>
  </si>
  <si>
    <t>11/22/2016 2:34</t>
  </si>
  <si>
    <t>11/22/2016 2:35</t>
  </si>
  <si>
    <t>11/22/2016 2:36</t>
  </si>
  <si>
    <t>11/22/2016 2:37</t>
  </si>
  <si>
    <t>11/22/2016 2:38</t>
  </si>
  <si>
    <t>11/22/2016 2:39</t>
  </si>
  <si>
    <t>11/22/2016 2:40</t>
  </si>
  <si>
    <t>11/22/2016 2:41</t>
  </si>
  <si>
    <t>11/22/2016 2:42</t>
  </si>
  <si>
    <t>11/22/2016 2:43</t>
  </si>
  <si>
    <t>11/22/2016 2:44</t>
  </si>
  <si>
    <t>11/22/2016 2:45</t>
  </si>
  <si>
    <t>11/22/2016 2:46</t>
  </si>
  <si>
    <t>11/22/2016 2:47</t>
  </si>
  <si>
    <t>11/22/2016 2:48</t>
  </si>
  <si>
    <t>11/22/2016 2:49</t>
  </si>
  <si>
    <t>11/22/2016 2:50</t>
  </si>
  <si>
    <t>11/22/2016 2:51</t>
  </si>
  <si>
    <t>11/22/2016 2:52</t>
  </si>
  <si>
    <t>11/22/2016 2:53</t>
  </si>
  <si>
    <t>11/22/2016 2:54</t>
  </si>
  <si>
    <t>11/22/2016 2:55</t>
  </si>
  <si>
    <t>11/22/2016 2:56</t>
  </si>
  <si>
    <t>11/22/2016 2:57</t>
  </si>
  <si>
    <t>11/22/2016 2:58</t>
  </si>
  <si>
    <t>11/22/2016 2:59</t>
  </si>
  <si>
    <t>11/22/2016 3:00</t>
  </si>
  <si>
    <t>11/22/2016 3:01</t>
  </si>
  <si>
    <t>11/22/2016 3:02</t>
  </si>
  <si>
    <t>11/22/2016 3:03</t>
  </si>
  <si>
    <t>11/22/2016 3:04</t>
  </si>
  <si>
    <t>11/22/2016 3:05</t>
  </si>
  <si>
    <t>11/22/2016 3:07</t>
  </si>
  <si>
    <t>11/22/2016 3:08</t>
  </si>
  <si>
    <t>11/22/2016 3:09</t>
  </si>
  <si>
    <t>11/22/2016 3:10</t>
  </si>
  <si>
    <t>11/22/2016 3:11</t>
  </si>
  <si>
    <t>11/22/2016 3:12</t>
  </si>
  <si>
    <t>11/22/2016 3:13</t>
  </si>
  <si>
    <t>11/22/2016 3:14</t>
  </si>
  <si>
    <t>11/22/2016 3:15</t>
  </si>
  <si>
    <t>11/22/2016 3:16</t>
  </si>
  <si>
    <t>11/22/2016 3:17</t>
  </si>
  <si>
    <t>11/22/2016 3:18</t>
  </si>
  <si>
    <t>11/22/2016 3:19</t>
  </si>
  <si>
    <t>11/22/2016 3:20</t>
  </si>
  <si>
    <t>11/22/2016 3:21</t>
  </si>
  <si>
    <t>11/22/2016 3:22</t>
  </si>
  <si>
    <t>11/22/2016 3:23</t>
  </si>
  <si>
    <t>11/22/2016 3:24</t>
  </si>
  <si>
    <t>11/22/2016 3:25</t>
  </si>
  <si>
    <t>11/22/2016 3:26</t>
  </si>
  <si>
    <t>11/22/2016 3:27</t>
  </si>
  <si>
    <t>11/22/2016 3:28</t>
  </si>
  <si>
    <t>11/22/2016 3:29</t>
  </si>
  <si>
    <t>11/22/2016 3:31</t>
  </si>
  <si>
    <t>11/22/2016 3:32</t>
  </si>
  <si>
    <t>11/22/2016 3:33</t>
  </si>
  <si>
    <t>11/22/2016 3:34</t>
  </si>
  <si>
    <t>11/22/2016 3:36</t>
  </si>
  <si>
    <t>11/22/2016 3:37</t>
  </si>
  <si>
    <t>11/22/2016 3:38</t>
  </si>
  <si>
    <t>11/22/2016 3:39</t>
  </si>
  <si>
    <t>11/22/2016 3:40</t>
  </si>
  <si>
    <t>11/22/2016 3:41</t>
  </si>
  <si>
    <t>11/22/2016 3:42</t>
  </si>
  <si>
    <t>11/22/2016 3:43</t>
  </si>
  <si>
    <t>11/22/2016 3:44</t>
  </si>
  <si>
    <t>11/22/2016 3:45</t>
  </si>
  <si>
    <t>11/22/2016 3:46</t>
  </si>
  <si>
    <t>11/22/2016 3:47</t>
  </si>
  <si>
    <t>11/22/2016 3:48</t>
  </si>
  <si>
    <t>11/22/2016 3:50</t>
  </si>
  <si>
    <t>11/22/2016 3:51</t>
  </si>
  <si>
    <t>11/22/2016 3:52</t>
  </si>
  <si>
    <t>11/22/2016 3:53</t>
  </si>
  <si>
    <t>11/22/2016 3:54</t>
  </si>
  <si>
    <t>11/22/2016 3:55</t>
  </si>
  <si>
    <t>11/22/2016 3:56</t>
  </si>
  <si>
    <t>11/22/2016 3:57</t>
  </si>
  <si>
    <t>11/22/2016 3:58</t>
  </si>
  <si>
    <t>11/22/2016 3:59</t>
  </si>
  <si>
    <t>11/22/2016 4:00</t>
  </si>
  <si>
    <t>11/22/2016 4:01</t>
  </si>
  <si>
    <t>11/22/2016 4:02</t>
  </si>
  <si>
    <t>11/22/2016 4:03</t>
  </si>
  <si>
    <t>11/22/2016 4:04</t>
  </si>
  <si>
    <t>11/22/2016 4:05</t>
  </si>
  <si>
    <t>11/22/2016 4:06</t>
  </si>
  <si>
    <t>11/22/2016 4:07</t>
  </si>
  <si>
    <t>11/22/2016 4:08</t>
  </si>
  <si>
    <t>11/22/2016 4:09</t>
  </si>
  <si>
    <t>11/22/2016 4:10</t>
  </si>
  <si>
    <t>11/22/2016 4:11</t>
  </si>
  <si>
    <t>11/22/2016 4:12</t>
  </si>
  <si>
    <t>11/22/2016 4:13</t>
  </si>
  <si>
    <t>11/22/2016 4:14</t>
  </si>
  <si>
    <t>11/22/2016 4:15</t>
  </si>
  <si>
    <t>11/22/2016 4:16</t>
  </si>
  <si>
    <t>11/22/2016 4:17</t>
  </si>
  <si>
    <t>11/22/2016 4:18</t>
  </si>
  <si>
    <t>11/22/2016 4:19</t>
  </si>
  <si>
    <t>11/22/2016 4:20</t>
  </si>
  <si>
    <t>11/22/2016 4:21</t>
  </si>
  <si>
    <t>11/22/2016 4:22</t>
  </si>
  <si>
    <t>11/22/2016 4:23</t>
  </si>
  <si>
    <t>11/22/2016 4:25</t>
  </si>
  <si>
    <t>11/22/2016 4:26</t>
  </si>
  <si>
    <t>11/22/2016 4:27</t>
  </si>
  <si>
    <t>11/22/2016 4:28</t>
  </si>
  <si>
    <t>11/22/2016 4:29</t>
  </si>
  <si>
    <t>11/22/2016 4:30</t>
  </si>
  <si>
    <t>11/22/2016 4:31</t>
  </si>
  <si>
    <t>11/22/2016 4:32</t>
  </si>
  <si>
    <t>11/22/2016 4:33</t>
  </si>
  <si>
    <t>11/22/2016 4:34</t>
  </si>
  <si>
    <t>11/22/2016 4:35</t>
  </si>
  <si>
    <t>11/22/2016 4:36</t>
  </si>
  <si>
    <t>11/22/2016 4:37</t>
  </si>
  <si>
    <t>11/22/2016 4:38</t>
  </si>
  <si>
    <t>11/22/2016 4:39</t>
  </si>
  <si>
    <t>11/22/2016 4:40</t>
  </si>
  <si>
    <t>11/22/2016 4:41</t>
  </si>
  <si>
    <t>11/22/2016 4:42</t>
  </si>
  <si>
    <t>11/22/2016 4:43</t>
  </si>
  <si>
    <t>11/22/2016 4:44</t>
  </si>
  <si>
    <t>11/22/2016 4:45</t>
  </si>
  <si>
    <t>11/22/2016 4:46</t>
  </si>
  <si>
    <t>11/22/2016 4:47</t>
  </si>
  <si>
    <t>11/22/2016 4:48</t>
  </si>
  <si>
    <t>11/22/2016 4:49</t>
  </si>
  <si>
    <t>11/22/2016 4:50</t>
  </si>
  <si>
    <t>11/22/2016 4:51</t>
  </si>
  <si>
    <t>11/22/2016 4:52</t>
  </si>
  <si>
    <t>11/22/2016 4:53</t>
  </si>
  <si>
    <t>11/22/2016 4:54</t>
  </si>
  <si>
    <t>11/22/2016 4:55</t>
  </si>
  <si>
    <t>11/22/2016 4:56</t>
  </si>
  <si>
    <t>11/22/2016 4:57</t>
  </si>
  <si>
    <t>11/22/2016 4:58</t>
  </si>
  <si>
    <t>11/22/2016 4:59</t>
  </si>
  <si>
    <t>11/22/2016 5:00</t>
  </si>
  <si>
    <t>11/22/2016 5:01</t>
  </si>
  <si>
    <t>11/22/2016 5:02</t>
  </si>
  <si>
    <t>11/22/2016 5:03</t>
  </si>
  <si>
    <t>11/22/2016 5:04</t>
  </si>
  <si>
    <t>11/22/2016 5:05</t>
  </si>
  <si>
    <t>11/22/2016 5:06</t>
  </si>
  <si>
    <t>11/22/2016 5:07</t>
  </si>
  <si>
    <t>11/22/2016 5:09</t>
  </si>
  <si>
    <t>11/22/2016 5:10</t>
  </si>
  <si>
    <t>11/22/2016 5:11</t>
  </si>
  <si>
    <t>11/22/2016 5:12</t>
  </si>
  <si>
    <t>11/22/2016 5:13</t>
  </si>
  <si>
    <t>11/22/2016 5:14</t>
  </si>
  <si>
    <t>11/22/2016 5:15</t>
  </si>
  <si>
    <t>11/22/2016 5:16</t>
  </si>
  <si>
    <t>11/22/2016 5:17</t>
  </si>
  <si>
    <t>11/22/2016 5:18</t>
  </si>
  <si>
    <t>11/22/2016 5:20</t>
  </si>
  <si>
    <t>11/22/2016 5:26</t>
  </si>
  <si>
    <t>11/22/2016 5:27</t>
  </si>
  <si>
    <t>11/22/2016 5:28</t>
  </si>
  <si>
    <t>11/22/2016 5:29</t>
  </si>
  <si>
    <t>11/22/2016 5:30</t>
  </si>
  <si>
    <t>11/22/2016 5:31</t>
  </si>
  <si>
    <t>11/22/2016 5:32</t>
  </si>
  <si>
    <t>11/22/2016 5:36</t>
  </si>
  <si>
    <t>11/22/2016 5:38</t>
  </si>
  <si>
    <t>11/22/2016 5:39</t>
  </si>
  <si>
    <t>11/22/2016 5:44</t>
  </si>
  <si>
    <t>11/22/2016 5:45</t>
  </si>
  <si>
    <t>11/22/2016 5:46</t>
  </si>
  <si>
    <t>11/22/2016 5:47</t>
  </si>
  <si>
    <t>11/22/2016 5:49</t>
  </si>
  <si>
    <t>11/22/2016 5:50</t>
  </si>
  <si>
    <t>11/22/2016 5:51</t>
  </si>
  <si>
    <t>11/22/2016 5:52</t>
  </si>
  <si>
    <t>11/22/2016 5:53</t>
  </si>
  <si>
    <t>11/22/2016 5:54</t>
  </si>
  <si>
    <t>11/22/2016 5:55</t>
  </si>
  <si>
    <t>11/22/2016 5:59</t>
  </si>
  <si>
    <t>11/22/2016 6:09</t>
  </si>
  <si>
    <t>11/22/2016 6:16</t>
  </si>
  <si>
    <t>11/22/2016 6:17</t>
  </si>
  <si>
    <t>11/22/2016 6:18</t>
  </si>
  <si>
    <t>11/22/2016 6:19</t>
  </si>
  <si>
    <t>11/22/2016 6:20</t>
  </si>
  <si>
    <t>11/22/2016 6:22</t>
  </si>
  <si>
    <t>11/22/2016 6:23</t>
  </si>
  <si>
    <t>11/22/2016 6:24</t>
  </si>
  <si>
    <t>11/22/2016 6:25</t>
  </si>
  <si>
    <t>11/22/2016 6:26</t>
  </si>
  <si>
    <t>11/22/2016 6:28</t>
  </si>
  <si>
    <t>11/22/2016 6:29</t>
  </si>
  <si>
    <t>11/22/2016 6:32</t>
  </si>
  <si>
    <t>11/22/2016 6:33</t>
  </si>
  <si>
    <t>11/22/2016 6:34</t>
  </si>
  <si>
    <t>11/22/2016 6:35</t>
  </si>
  <si>
    <t>11/22/2016 6:36</t>
  </si>
  <si>
    <t>11/22/2016 6:38</t>
  </si>
  <si>
    <t>11/22/2016 6:39</t>
  </si>
  <si>
    <t>11/22/2016 6:43</t>
  </si>
  <si>
    <t>11/22/2016 6:47</t>
  </si>
  <si>
    <t>11/22/2016 6:48</t>
  </si>
  <si>
    <t>11/22/2016 6:49</t>
  </si>
  <si>
    <t>11/22/2016 6:51</t>
  </si>
  <si>
    <t>11/22/2016 6:53</t>
  </si>
  <si>
    <t>11/22/2016 6:54</t>
  </si>
  <si>
    <t>11/22/2016 6:55</t>
  </si>
  <si>
    <t>11/22/2016 6:56</t>
  </si>
  <si>
    <t>11/22/2016 6:57</t>
  </si>
  <si>
    <t>11/22/2016 6:59</t>
  </si>
  <si>
    <t>11/22/2016 7:00</t>
  </si>
  <si>
    <t>11/22/2016 7:01</t>
  </si>
  <si>
    <t>11/22/2016 7:02</t>
  </si>
  <si>
    <t>11/22/2016 7:03</t>
  </si>
  <si>
    <t>11/22/2016 7:04</t>
  </si>
  <si>
    <t>11/22/2016 7:05</t>
  </si>
  <si>
    <t>11/22/2016 7:06</t>
  </si>
  <si>
    <t>11/22/2016 7:09</t>
  </si>
  <si>
    <t>11/22/2016 7:11</t>
  </si>
  <si>
    <t>11/22/2016 7:14</t>
  </si>
  <si>
    <t>11/22/2016 7:17</t>
  </si>
  <si>
    <t>11/22/2016 7:20</t>
  </si>
  <si>
    <t>11/22/2016 7:21</t>
  </si>
  <si>
    <t>11/22/2016 7:22</t>
  </si>
  <si>
    <t>11/22/2016 7:23</t>
  </si>
  <si>
    <t>11/22/2016 7:24</t>
  </si>
  <si>
    <t>11/22/2016 7:25</t>
  </si>
  <si>
    <t>11/22/2016 7:26</t>
  </si>
  <si>
    <t>11/22/2016 7:27</t>
  </si>
  <si>
    <t>11/22/2016 7:28</t>
  </si>
  <si>
    <t>11/22/2016 7:29</t>
  </si>
  <si>
    <t>11/22/2016 7:30</t>
  </si>
  <si>
    <t>11/22/2016 7:34</t>
  </si>
  <si>
    <t>11/22/2016 7:36</t>
  </si>
  <si>
    <t>11/22/2016 7:37</t>
  </si>
  <si>
    <t>11/22/2016 7:38</t>
  </si>
  <si>
    <t>11/22/2016 7:39</t>
  </si>
  <si>
    <t>11/22/2016 7:40</t>
  </si>
  <si>
    <t>11/22/2016 7:41</t>
  </si>
  <si>
    <t>11/22/2016 7:42</t>
  </si>
  <si>
    <t>11/22/2016 7:44</t>
  </si>
  <si>
    <t>11/22/2016 7:47</t>
  </si>
  <si>
    <t>11/22/2016 7:50</t>
  </si>
  <si>
    <t>11/22/2016 7:51</t>
  </si>
  <si>
    <t>11/22/2016 7:52</t>
  </si>
  <si>
    <t>11/22/2016 7:53</t>
  </si>
  <si>
    <t>11/22/2016 7:54</t>
  </si>
  <si>
    <t>11/22/2016 7:55</t>
  </si>
  <si>
    <t>11/22/2016 7:56</t>
  </si>
  <si>
    <t>11/22/2016 7:57</t>
  </si>
  <si>
    <t>11/22/2016 7:58</t>
  </si>
  <si>
    <t>11/22/2016 7:59</t>
  </si>
  <si>
    <t>11/22/2016 8:00</t>
  </si>
  <si>
    <t>11/22/2016 8:01</t>
  </si>
  <si>
    <t>11/22/2016 8:03</t>
  </si>
  <si>
    <t>11/22/2016 8:05</t>
  </si>
  <si>
    <t>11/22/2016 8:06</t>
  </si>
  <si>
    <t>11/22/2016 8:07</t>
  </si>
  <si>
    <t>11/22/2016 8:08</t>
  </si>
  <si>
    <t>11/22/2016 8:09</t>
  </si>
  <si>
    <t>11/22/2016 8:10</t>
  </si>
  <si>
    <t>11/22/2016 8:11</t>
  </si>
  <si>
    <t>11/22/2016 8:12</t>
  </si>
  <si>
    <t>11/22/2016 8:13</t>
  </si>
  <si>
    <t>11/22/2016 8:14</t>
  </si>
  <si>
    <t>11/22/2016 8:15</t>
  </si>
  <si>
    <t>11/22/2016 8:16</t>
  </si>
  <si>
    <t>11/22/2016 8:17</t>
  </si>
  <si>
    <t>11/22/2016 8:18</t>
  </si>
  <si>
    <t>11/22/2016 8:19</t>
  </si>
  <si>
    <t>11/22/2016 8:20</t>
  </si>
  <si>
    <t>11/22/2016 8:21</t>
  </si>
  <si>
    <t>11/22/2016 8:23</t>
  </si>
  <si>
    <t>11/22/2016 8:24</t>
  </si>
  <si>
    <t>11/22/2016 8:25</t>
  </si>
  <si>
    <t>11/22/2016 8:26</t>
  </si>
  <si>
    <t>11/22/2016 8:27</t>
  </si>
  <si>
    <t>11/22/2016 8:28</t>
  </si>
  <si>
    <t>11/22/2016 8:29</t>
  </si>
  <si>
    <t>11/22/2016 8:30</t>
  </si>
  <si>
    <t>11/22/2016 8:31</t>
  </si>
  <si>
    <t>11/22/2016 8:32</t>
  </si>
  <si>
    <t>11/22/2016 8:33</t>
  </si>
  <si>
    <t>11/22/2016 8:34</t>
  </si>
  <si>
    <t>11/22/2016 8:35</t>
  </si>
  <si>
    <t>11/22/2016 8:36</t>
  </si>
  <si>
    <t>11/22/2016 8:37</t>
  </si>
  <si>
    <t>11/22/2016 8:38</t>
  </si>
  <si>
    <t>11/22/2016 8:39</t>
  </si>
  <si>
    <t>11/22/2016 8:40</t>
  </si>
  <si>
    <t>11/22/2016 8:41</t>
  </si>
  <si>
    <t>11/22/2016 8:42</t>
  </si>
  <si>
    <t>11/22/2016 8:43</t>
  </si>
  <si>
    <t>11/22/2016 8:44</t>
  </si>
  <si>
    <t>11/22/2016 8:45</t>
  </si>
  <si>
    <t>11/22/2016 8:46</t>
  </si>
  <si>
    <t>11/22/2016 8:47</t>
  </si>
  <si>
    <t>11/22/2016 8:48</t>
  </si>
  <si>
    <t>11/22/2016 8:49</t>
  </si>
  <si>
    <t>11/22/2016 8:50</t>
  </si>
  <si>
    <t>11/22/2016 8:51</t>
  </si>
  <si>
    <t>11/22/2016 8:52</t>
  </si>
  <si>
    <t>11/22/2016 8:53</t>
  </si>
  <si>
    <t>11/22/2016 8:54</t>
  </si>
  <si>
    <t>11/22/2016 8:55</t>
  </si>
  <si>
    <t>11/22/2016 8:56</t>
  </si>
  <si>
    <t>11/22/2016 8:57</t>
  </si>
  <si>
    <t>11/22/2016 8:58</t>
  </si>
  <si>
    <t>11/22/2016 8:59</t>
  </si>
  <si>
    <t>11/22/2016 9:00</t>
  </si>
  <si>
    <t>11/22/2016 9:01</t>
  </si>
  <si>
    <t>11/22/2016 9:02</t>
  </si>
  <si>
    <t>11/22/2016 9:03</t>
  </si>
  <si>
    <t>11/22/2016 9:04</t>
  </si>
  <si>
    <t>11/22/2016 9:05</t>
  </si>
  <si>
    <t>11/22/2016 9:06</t>
  </si>
  <si>
    <t>11/22/2016 9:07</t>
  </si>
  <si>
    <t>11/22/2016 9:08</t>
  </si>
  <si>
    <t>11/22/2016 9:09</t>
  </si>
  <si>
    <t>11/22/2016 9:10</t>
  </si>
  <si>
    <t>11/22/2016 9:11</t>
  </si>
  <si>
    <t>11/22/2016 9:12</t>
  </si>
  <si>
    <t>11/22/2016 9:13</t>
  </si>
  <si>
    <t>11/22/2016 9:14</t>
  </si>
  <si>
    <t>11/22/2016 9:15</t>
  </si>
  <si>
    <t>11/22/2016 9:16</t>
  </si>
  <si>
    <t>11/22/2016 9:17</t>
  </si>
  <si>
    <t>11/22/2016 9:18</t>
  </si>
  <si>
    <t>11/22/2016 9:19</t>
  </si>
  <si>
    <t>11/22/2016 9:20</t>
  </si>
  <si>
    <t>11/22/2016 9:21</t>
  </si>
  <si>
    <t>11/22/2016 9:22</t>
  </si>
  <si>
    <t>11/22/2016 9:23</t>
  </si>
  <si>
    <t>11/22/2016 9:24</t>
  </si>
  <si>
    <t>11/22/2016 9:25</t>
  </si>
  <si>
    <t>11/22/2016 9:26</t>
  </si>
  <si>
    <t>11/22/2016 9:27</t>
  </si>
  <si>
    <t>11/22/2016 9:28</t>
  </si>
  <si>
    <t>11/22/2016 9:29</t>
  </si>
  <si>
    <t>11/22/2016 9:30</t>
  </si>
  <si>
    <t>11/22/2016 9:31</t>
  </si>
  <si>
    <t>11/22/2016 9:32</t>
  </si>
  <si>
    <t>11/22/2016 9:33</t>
  </si>
  <si>
    <t>11/22/2016 9:34</t>
  </si>
  <si>
    <t>11/22/2016 9:35</t>
  </si>
  <si>
    <t>11/22/2016 9:36</t>
  </si>
  <si>
    <t>11/22/2016 9:37</t>
  </si>
  <si>
    <t>11/22/2016 9:38</t>
  </si>
  <si>
    <t>11/22/2016 9:39</t>
  </si>
  <si>
    <t>11/22/2016 9:40</t>
  </si>
  <si>
    <t>11/22/2016 9:41</t>
  </si>
  <si>
    <t>11/22/2016 9:43</t>
  </si>
  <si>
    <t>11/22/2016 9:44</t>
  </si>
  <si>
    <t>11/22/2016 9:45</t>
  </si>
  <si>
    <t>11/22/2016 9:46</t>
  </si>
  <si>
    <t>11/22/2016 9:47</t>
  </si>
  <si>
    <t>11/22/2016 9:48</t>
  </si>
  <si>
    <t>11/22/2016 9:49</t>
  </si>
  <si>
    <t>11/22/2016 9:50</t>
  </si>
  <si>
    <t>11/22/2016 9:51</t>
  </si>
  <si>
    <t>11/22/2016 9:52</t>
  </si>
  <si>
    <t>11/22/2016 9:53</t>
  </si>
  <si>
    <t>11/22/2016 9:54</t>
  </si>
  <si>
    <t>11/22/2016 9:55</t>
  </si>
  <si>
    <t>11/22/2016 9:56</t>
  </si>
  <si>
    <t>11/22/2016 9:57</t>
  </si>
  <si>
    <t>11/22/2016 9:58</t>
  </si>
  <si>
    <t>11/22/2016 9:59</t>
  </si>
  <si>
    <t>11/22/2016 10:00</t>
  </si>
  <si>
    <t>11/22/2016 10:01</t>
  </si>
  <si>
    <t>11/22/2016 10:02</t>
  </si>
  <si>
    <t>11/22/2016 10:03</t>
  </si>
  <si>
    <t>11/22/2016 10:04</t>
  </si>
  <si>
    <t>11/22/2016 10:05</t>
  </si>
  <si>
    <t>11/22/2016 10:06</t>
  </si>
  <si>
    <t>11/22/2016 10:07</t>
  </si>
  <si>
    <t>11/22/2016 10:08</t>
  </si>
  <si>
    <t>11/22/2016 10:09</t>
  </si>
  <si>
    <t>11/22/2016 10:10</t>
  </si>
  <si>
    <t>11/22/2016 10:11</t>
  </si>
  <si>
    <t>11/22/2016 10:12</t>
  </si>
  <si>
    <t>11/22/2016 10:13</t>
  </si>
  <si>
    <t>11/22/2016 10:14</t>
  </si>
  <si>
    <t>11/22/2016 10:15</t>
  </si>
  <si>
    <t>11/22/2016 10:16</t>
  </si>
  <si>
    <t>11/22/2016 10:17</t>
  </si>
  <si>
    <t>11/22/2016 10:18</t>
  </si>
  <si>
    <t>11/22/2016 10:19</t>
  </si>
  <si>
    <t>11/22/2016 10:20</t>
  </si>
  <si>
    <t>11/22/2016 10:21</t>
  </si>
  <si>
    <t>11/22/2016 10:22</t>
  </si>
  <si>
    <t>11/22/2016 10:23</t>
  </si>
  <si>
    <t>11/22/2016 10:24</t>
  </si>
  <si>
    <t>11/22/2016 10:25</t>
  </si>
  <si>
    <t>11/22/2016 10:26</t>
  </si>
  <si>
    <t>11/22/2016 10:27</t>
  </si>
  <si>
    <t>11/22/2016 10:28</t>
  </si>
  <si>
    <t>11/22/2016 10:29</t>
  </si>
  <si>
    <t>11/22/2016 10:30</t>
  </si>
  <si>
    <t>11/22/2016 10:31</t>
  </si>
  <si>
    <t>11/22/2016 10:32</t>
  </si>
  <si>
    <t>11/22/2016 10:33</t>
  </si>
  <si>
    <t>11/22/2016 10:34</t>
  </si>
  <si>
    <t>11/22/2016 10:35</t>
  </si>
  <si>
    <t>11/22/2016 10:36</t>
  </si>
  <si>
    <t>11/22/2016 10:37</t>
  </si>
  <si>
    <t>11/22/2016 10:38</t>
  </si>
  <si>
    <t>11/22/2016 10:39</t>
  </si>
  <si>
    <t>11/22/2016 10:40</t>
  </si>
  <si>
    <t>11/22/2016 10:41</t>
  </si>
  <si>
    <t>11/22/2016 10:42</t>
  </si>
  <si>
    <t>11/22/2016 10:43</t>
  </si>
  <si>
    <t>11/22/2016 10:44</t>
  </si>
  <si>
    <t>11/22/2016 10:45</t>
  </si>
  <si>
    <t>11/22/2016 10:46</t>
  </si>
  <si>
    <t>11/22/2016 10:47</t>
  </si>
  <si>
    <t>11/22/2016 10:48</t>
  </si>
  <si>
    <t>11/22/2016 10:49</t>
  </si>
  <si>
    <t>11/22/2016 10:50</t>
  </si>
  <si>
    <t>11/22/2016 10:51</t>
  </si>
  <si>
    <t>11/22/2016 10:52</t>
  </si>
  <si>
    <t>11/22/2016 10:53</t>
  </si>
  <si>
    <t>11/22/2016 10:54</t>
  </si>
  <si>
    <t>11/22/2016 10:55</t>
  </si>
  <si>
    <t>11/22/2016 10:56</t>
  </si>
  <si>
    <t>11/22/2016 10:57</t>
  </si>
  <si>
    <t>11/22/2016 10:58</t>
  </si>
  <si>
    <t>11/22/2016 10:59</t>
  </si>
  <si>
    <t>11/22/2016 11:00</t>
  </si>
  <si>
    <t>11/22/2016 11:01</t>
  </si>
  <si>
    <t>11/22/2016 11:02</t>
  </si>
  <si>
    <t>11/22/2016 11:03</t>
  </si>
  <si>
    <t>11/22/2016 11:04</t>
  </si>
  <si>
    <t>11/22/2016 11:05</t>
  </si>
  <si>
    <t>11/22/2016 11:06</t>
  </si>
  <si>
    <t>11/22/2016 11:07</t>
  </si>
  <si>
    <t>11/22/2016 11:08</t>
  </si>
  <si>
    <t>11/22/2016 11:09</t>
  </si>
  <si>
    <t>11/22/2016 11:10</t>
  </si>
  <si>
    <t>11/22/2016 11:11</t>
  </si>
  <si>
    <t>11/22/2016 11:12</t>
  </si>
  <si>
    <t>11/22/2016 11:13</t>
  </si>
  <si>
    <t>11/22/2016 11:14</t>
  </si>
  <si>
    <t>11/22/2016 11:15</t>
  </si>
  <si>
    <t>11/22/2016 11:16</t>
  </si>
  <si>
    <t>11/22/2016 11:17</t>
  </si>
  <si>
    <t>11/22/2016 11:18</t>
  </si>
  <si>
    <t>11/22/2016 11:19</t>
  </si>
  <si>
    <t>11/22/2016 11:20</t>
  </si>
  <si>
    <t>11/22/2016 11:21</t>
  </si>
  <si>
    <t>11/22/2016 11:22</t>
  </si>
  <si>
    <t>11/22/2016 11:23</t>
  </si>
  <si>
    <t>11/22/2016 11:24</t>
  </si>
  <si>
    <t>11/22/2016 11:25</t>
  </si>
  <si>
    <t>11/22/2016 11:26</t>
  </si>
  <si>
    <t>11/22/2016 11:27</t>
  </si>
  <si>
    <t>11/22/2016 11:28</t>
  </si>
  <si>
    <t>11/22/2016 11:29</t>
  </si>
  <si>
    <t>11/22/2016 11:30</t>
  </si>
  <si>
    <t>11/22/2016 11:31</t>
  </si>
  <si>
    <t>11/22/2016 11:32</t>
  </si>
  <si>
    <t>11/22/2016 11:33</t>
  </si>
  <si>
    <t>11/22/2016 11:34</t>
  </si>
  <si>
    <t>11/22/2016 11:35</t>
  </si>
  <si>
    <t>11/22/2016 11:36</t>
  </si>
  <si>
    <t>11/22/2016 11:37</t>
  </si>
  <si>
    <t>11/22/2016 11:38</t>
  </si>
  <si>
    <t>11/22/2016 11:39</t>
  </si>
  <si>
    <t>11/22/2016 11:40</t>
  </si>
  <si>
    <t>11/22/2016 11:41</t>
  </si>
  <si>
    <t>11/22/2016 11:42</t>
  </si>
  <si>
    <t>11/22/2016 11:43</t>
  </si>
  <si>
    <t>11/22/2016 11:44</t>
  </si>
  <si>
    <t>11/22/2016 11:45</t>
  </si>
  <si>
    <t>11/22/2016 11:46</t>
  </si>
  <si>
    <t>11/22/2016 11:47</t>
  </si>
  <si>
    <t>11/22/2016 11:48</t>
  </si>
  <si>
    <t>11/22/2016 11:49</t>
  </si>
  <si>
    <t>11/22/2016 11:50</t>
  </si>
  <si>
    <t>11/22/2016 11:51</t>
  </si>
  <si>
    <t>11/22/2016 11:52</t>
  </si>
  <si>
    <t>11/22/2016 11:53</t>
  </si>
  <si>
    <t>11/22/2016 11:54</t>
  </si>
  <si>
    <t>11/22/2016 11:55</t>
  </si>
  <si>
    <t>11/22/2016 11:56</t>
  </si>
  <si>
    <t>11/22/2016 11:57</t>
  </si>
  <si>
    <t>11/22/2016 11:58</t>
  </si>
  <si>
    <t>11/22/2016 11:59</t>
  </si>
  <si>
    <t>11/22/2016 12:00</t>
  </si>
  <si>
    <t>11/22/2016 12:01</t>
  </si>
  <si>
    <t>11/22/2016 12:02</t>
  </si>
  <si>
    <t>11/22/2016 12:03</t>
  </si>
  <si>
    <t>11/22/2016 12:04</t>
  </si>
  <si>
    <t>11/22/2016 12:05</t>
  </si>
  <si>
    <t>11/22/2016 12:06</t>
  </si>
  <si>
    <t>11/22/2016 12:07</t>
  </si>
  <si>
    <t>11/22/2016 12:08</t>
  </si>
  <si>
    <t>11/22/2016 12:09</t>
  </si>
  <si>
    <t>11/22/2016 12:10</t>
  </si>
  <si>
    <t>11/22/2016 12:11</t>
  </si>
  <si>
    <t>11/22/2016 12:12</t>
  </si>
  <si>
    <t>11/22/2016 12:13</t>
  </si>
  <si>
    <t>11/22/2016 12:14</t>
  </si>
  <si>
    <t>11/22/2016 12:15</t>
  </si>
  <si>
    <t>11/22/2016 12:16</t>
  </si>
  <si>
    <t>11/22/2016 12:17</t>
  </si>
  <si>
    <t>11/22/2016 12:18</t>
  </si>
  <si>
    <t>11/22/2016 12:19</t>
  </si>
  <si>
    <t>11/22/2016 12:20</t>
  </si>
  <si>
    <t>11/22/2016 12:21</t>
  </si>
  <si>
    <t>11/22/2016 12:22</t>
  </si>
  <si>
    <t>11/22/2016 12:23</t>
  </si>
  <si>
    <t>11/22/2016 12:24</t>
  </si>
  <si>
    <t>11/22/2016 12:25</t>
  </si>
  <si>
    <t>11/22/2016 12:26</t>
  </si>
  <si>
    <t>11/22/2016 12:27</t>
  </si>
  <si>
    <t>11/22/2016 12:28</t>
  </si>
  <si>
    <t>11/22/2016 12:30</t>
  </si>
  <si>
    <t>11/22/2016 12:31</t>
  </si>
  <si>
    <t>11/22/2016 12:32</t>
  </si>
  <si>
    <t>11/22/2016 12:33</t>
  </si>
  <si>
    <t>11/22/2016 12:34</t>
  </si>
  <si>
    <t>11/22/2016 12:35</t>
  </si>
  <si>
    <t>11/22/2016 12:36</t>
  </si>
  <si>
    <t>11/22/2016 12:37</t>
  </si>
  <si>
    <t>11/22/2016 12:38</t>
  </si>
  <si>
    <t>11/22/2016 12:39</t>
  </si>
  <si>
    <t>11/22/2016 12:40</t>
  </si>
  <si>
    <t>11/22/2016 12:41</t>
  </si>
  <si>
    <t>11/22/2016 12:42</t>
  </si>
  <si>
    <t>11/22/2016 12:43</t>
  </si>
  <si>
    <t>11/22/2016 12:44</t>
  </si>
  <si>
    <t>11/22/2016 12:45</t>
  </si>
  <si>
    <t>11/22/2016 12:46</t>
  </si>
  <si>
    <t>11/22/2016 12:47</t>
  </si>
  <si>
    <t>11/22/2016 12:48</t>
  </si>
  <si>
    <t>11/22/2016 12:49</t>
  </si>
  <si>
    <t>11/22/2016 12:50</t>
  </si>
  <si>
    <t>11/22/2016 12:51</t>
  </si>
  <si>
    <t>11/22/2016 12:52</t>
  </si>
  <si>
    <t>11/22/2016 12:53</t>
  </si>
  <si>
    <t>11/22/2016 12:54</t>
  </si>
  <si>
    <t>11/22/2016 12:55</t>
  </si>
  <si>
    <t>11/22/2016 12:56</t>
  </si>
  <si>
    <t>11/22/2016 12:57</t>
  </si>
  <si>
    <t>11/22/2016 12:58</t>
  </si>
  <si>
    <t>11/22/2016 12:59</t>
  </si>
  <si>
    <t>11/22/2016 13:00</t>
  </si>
  <si>
    <t>11/22/2016 13:01</t>
  </si>
  <si>
    <t>11/22/2016 13:02</t>
  </si>
  <si>
    <t>11/22/2016 13:03</t>
  </si>
  <si>
    <t>11/22/2016 13:04</t>
  </si>
  <si>
    <t>11/22/2016 13:05</t>
  </si>
  <si>
    <t>11/22/2016 13:06</t>
  </si>
  <si>
    <t>11/22/2016 13:07</t>
  </si>
  <si>
    <t>11/22/2016 13:08</t>
  </si>
  <si>
    <t>11/22/2016 13:09</t>
  </si>
  <si>
    <t>11/22/2016 13:11</t>
  </si>
  <si>
    <t>11/22/2016 13:12</t>
  </si>
  <si>
    <t>11/22/2016 13:13</t>
  </si>
  <si>
    <t>11/22/2016 13:14</t>
  </si>
  <si>
    <t>11/22/2016 13:15</t>
  </si>
  <si>
    <t>11/22/2016 13:16</t>
  </si>
  <si>
    <t>11/22/2016 13:17</t>
  </si>
  <si>
    <t>11/22/2016 13:18</t>
  </si>
  <si>
    <t>11/22/2016 13:19</t>
  </si>
  <si>
    <t>11/22/2016 13:20</t>
  </si>
  <si>
    <t>11/22/2016 13:21</t>
  </si>
  <si>
    <t>11/22/2016 13:22</t>
  </si>
  <si>
    <t>11/22/2016 13:23</t>
  </si>
  <si>
    <t>11/22/2016 13:24</t>
  </si>
  <si>
    <t>11/22/2016 13:25</t>
  </si>
  <si>
    <t>11/22/2016 13:26</t>
  </si>
  <si>
    <t>11/22/2016 13:27</t>
  </si>
  <si>
    <t>11/22/2016 13:28</t>
  </si>
  <si>
    <t>11/22/2016 13:29</t>
  </si>
  <si>
    <t>11/22/2016 13:30</t>
  </si>
  <si>
    <t>11/22/2016 13:31</t>
  </si>
  <si>
    <t>11/22/2016 13:32</t>
  </si>
  <si>
    <t>11/22/2016 13:33</t>
  </si>
  <si>
    <t>11/22/2016 13:34</t>
  </si>
  <si>
    <t>11/22/2016 13:35</t>
  </si>
  <si>
    <t>11/22/2016 13:36</t>
  </si>
  <si>
    <t>11/22/2016 13:37</t>
  </si>
  <si>
    <t>11/22/2016 13:38</t>
  </si>
  <si>
    <t>11/22/2016 13:39</t>
  </si>
  <si>
    <t>11/22/2016 13:40</t>
  </si>
  <si>
    <t>11/22/2016 13:41</t>
  </si>
  <si>
    <t>11/22/2016 13:42</t>
  </si>
  <si>
    <t>11/22/2016 13:43</t>
  </si>
  <si>
    <t>11/22/2016 13:44</t>
  </si>
  <si>
    <t>11/22/2016 13:45</t>
  </si>
  <si>
    <t>11/22/2016 13:46</t>
  </si>
  <si>
    <t>11/22/2016 13:47</t>
  </si>
  <si>
    <t>11/22/2016 13:48</t>
  </si>
  <si>
    <t>11/22/2016 13:49</t>
  </si>
  <si>
    <t>11/22/2016 13:50</t>
  </si>
  <si>
    <t>11/22/2016 13:51</t>
  </si>
  <si>
    <t>11/22/2016 13:52</t>
  </si>
  <si>
    <t>11/22/2016 13:53</t>
  </si>
  <si>
    <t>11/22/2016 13:54</t>
  </si>
  <si>
    <t>11/22/2016 13:55</t>
  </si>
  <si>
    <t>11/22/2016 13:56</t>
  </si>
  <si>
    <t>11/22/2016 13:57</t>
  </si>
  <si>
    <t>11/22/2016 13:58</t>
  </si>
  <si>
    <t>11/22/2016 13:59</t>
  </si>
  <si>
    <t>11/22/2016 14:00</t>
  </si>
  <si>
    <t>11/22/2016 14:01</t>
  </si>
  <si>
    <t>11/22/2016 14:02</t>
  </si>
  <si>
    <t>11/22/2016 14:03</t>
  </si>
  <si>
    <t>11/22/2016 14:04</t>
  </si>
  <si>
    <t>11/22/2016 14:05</t>
  </si>
  <si>
    <t>11/22/2016 14:06</t>
  </si>
  <si>
    <t>11/22/2016 14:07</t>
  </si>
  <si>
    <t>11/22/2016 14:08</t>
  </si>
  <si>
    <t>11/22/2016 14:09</t>
  </si>
  <si>
    <t>11/22/2016 14:10</t>
  </si>
  <si>
    <t>11/22/2016 14:11</t>
  </si>
  <si>
    <t>11/22/2016 14:12</t>
  </si>
  <si>
    <t>11/22/2016 14:13</t>
  </si>
  <si>
    <t>11/22/2016 14:14</t>
  </si>
  <si>
    <t>11/22/2016 14:15</t>
  </si>
  <si>
    <t>11/22/2016 14:16</t>
  </si>
  <si>
    <t>11/22/2016 14:17</t>
  </si>
  <si>
    <t>11/22/2016 14:18</t>
  </si>
  <si>
    <t>11/22/2016 14:19</t>
  </si>
  <si>
    <t>11/22/2016 14:20</t>
  </si>
  <si>
    <t>11/22/2016 14:21</t>
  </si>
  <si>
    <t>11/22/2016 14:22</t>
  </si>
  <si>
    <t>11/22/2016 14:23</t>
  </si>
  <si>
    <t>11/22/2016 14:24</t>
  </si>
  <si>
    <t>11/22/2016 14:25</t>
  </si>
  <si>
    <t>11/22/2016 14:26</t>
  </si>
  <si>
    <t>11/22/2016 14:27</t>
  </si>
  <si>
    <t>11/22/2016 14:28</t>
  </si>
  <si>
    <t>11/22/2016 14:29</t>
  </si>
  <si>
    <t>11/22/2016 14:30</t>
  </si>
  <si>
    <t>11/22/2016 14:31</t>
  </si>
  <si>
    <t>11/22/2016 14:32</t>
  </si>
  <si>
    <t>11/22/2016 14:33</t>
  </si>
  <si>
    <t>11/22/2016 14:34</t>
  </si>
  <si>
    <t>11/22/2016 14:35</t>
  </si>
  <si>
    <t>11/22/2016 14:36</t>
  </si>
  <si>
    <t>11/22/2016 14:37</t>
  </si>
  <si>
    <t>11/22/2016 14:38</t>
  </si>
  <si>
    <t>11/22/2016 14:39</t>
  </si>
  <si>
    <t>11/22/2016 14:40</t>
  </si>
  <si>
    <t>11/22/2016 14:41</t>
  </si>
  <si>
    <t>11/22/2016 14:42</t>
  </si>
  <si>
    <t>11/22/2016 14:43</t>
  </si>
  <si>
    <t>11/22/2016 14:44</t>
  </si>
  <si>
    <t>11/22/2016 14:45</t>
  </si>
  <si>
    <t>11/22/2016 14:46</t>
  </si>
  <si>
    <t>11/22/2016 14:47</t>
  </si>
  <si>
    <t>11/22/2016 14:48</t>
  </si>
  <si>
    <t>11/22/2016 14:49</t>
  </si>
  <si>
    <t>11/22/2016 14:50</t>
  </si>
  <si>
    <t>11/22/2016 14:51</t>
  </si>
  <si>
    <t>11/22/2016 14:52</t>
  </si>
  <si>
    <t>11/22/2016 14:53</t>
  </si>
  <si>
    <t>11/22/2016 14:54</t>
  </si>
  <si>
    <t>11/22/2016 14:55</t>
  </si>
  <si>
    <t>11/22/2016 14:56</t>
  </si>
  <si>
    <t>11/22/2016 14:57</t>
  </si>
  <si>
    <t>11/22/2016 14:58</t>
  </si>
  <si>
    <t>11/22/2016 14:59</t>
  </si>
  <si>
    <t>11/22/2016 15:00</t>
  </si>
  <si>
    <t>11/22/2016 15:01</t>
  </si>
  <si>
    <t>11/22/2016 15:02</t>
  </si>
  <si>
    <t>11/22/2016 15:03</t>
  </si>
  <si>
    <t>11/22/2016 15:04</t>
  </si>
  <si>
    <t>11/22/2016 15:05</t>
  </si>
  <si>
    <t>11/22/2016 15:06</t>
  </si>
  <si>
    <t>11/22/2016 15:07</t>
  </si>
  <si>
    <t>11/22/2016 15:08</t>
  </si>
  <si>
    <t>11/22/2016 15:09</t>
  </si>
  <si>
    <t>11/22/2016 15:10</t>
  </si>
  <si>
    <t>11/22/2016 15:11</t>
  </si>
  <si>
    <t>11/22/2016 15:12</t>
  </si>
  <si>
    <t>11/22/2016 15:13</t>
  </si>
  <si>
    <t>11/22/2016 15:14</t>
  </si>
  <si>
    <t>11/22/2016 15:15</t>
  </si>
  <si>
    <t>11/22/2016 15:16</t>
  </si>
  <si>
    <t>11/22/2016 15:17</t>
  </si>
  <si>
    <t>11/22/2016 15:18</t>
  </si>
  <si>
    <t>11/22/2016 15:19</t>
  </si>
  <si>
    <t>11/22/2016 15:20</t>
  </si>
  <si>
    <t>11/22/2016 15:21</t>
  </si>
  <si>
    <t>11/22/2016 15:22</t>
  </si>
  <si>
    <t>11/22/2016 15:23</t>
  </si>
  <si>
    <t>11/22/2016 15:24</t>
  </si>
  <si>
    <t>11/22/2016 15:25</t>
  </si>
  <si>
    <t>11/22/2016 15:26</t>
  </si>
  <si>
    <t>11/22/2016 15:27</t>
  </si>
  <si>
    <t>11/22/2016 15:28</t>
  </si>
  <si>
    <t>11/22/2016 15:29</t>
  </si>
  <si>
    <t>11/22/2016 15:30</t>
  </si>
  <si>
    <t>11/22/2016 15:31</t>
  </si>
  <si>
    <t>11/22/2016 15:32</t>
  </si>
  <si>
    <t>11/22/2016 15:33</t>
  </si>
  <si>
    <t>11/22/2016 15:34</t>
  </si>
  <si>
    <t>11/22/2016 15:35</t>
  </si>
  <si>
    <t>11/22/2016 15:36</t>
  </si>
  <si>
    <t>11/22/2016 15:37</t>
  </si>
  <si>
    <t>11/22/2016 15:38</t>
  </si>
  <si>
    <t>11/22/2016 15:39</t>
  </si>
  <si>
    <t>11/22/2016 15:40</t>
  </si>
  <si>
    <t>11/22/2016 15:41</t>
  </si>
  <si>
    <t>11/22/2016 15:42</t>
  </si>
  <si>
    <t>11/22/2016 15:43</t>
  </si>
  <si>
    <t>11/22/2016 15:44</t>
  </si>
  <si>
    <t>11/22/2016 15:45</t>
  </si>
  <si>
    <t>11/22/2016 15:46</t>
  </si>
  <si>
    <t>11/22/2016 15:47</t>
  </si>
  <si>
    <t>11/22/2016 15:48</t>
  </si>
  <si>
    <t>11/22/2016 15:49</t>
  </si>
  <si>
    <t>11/22/2016 15:50</t>
  </si>
  <si>
    <t>11/22/2016 15:51</t>
  </si>
  <si>
    <t>11/22/2016 15:52</t>
  </si>
  <si>
    <t>11/22/2016 15:53</t>
  </si>
  <si>
    <t>11/22/2016 15:54</t>
  </si>
  <si>
    <t>11/22/2016 15:55</t>
  </si>
  <si>
    <t>11/22/2016 15:56</t>
  </si>
  <si>
    <t>11/22/2016 15:57</t>
  </si>
  <si>
    <t>11/22/2016 15:58</t>
  </si>
  <si>
    <t>11/22/2016 15:59</t>
  </si>
  <si>
    <t>11/22/2016 16:00</t>
  </si>
  <si>
    <t>11/22/2016 16:01</t>
  </si>
  <si>
    <t>11/22/2016 16:02</t>
  </si>
  <si>
    <t>11/22/2016 16:03</t>
  </si>
  <si>
    <t>11/22/2016 16:04</t>
  </si>
  <si>
    <t>11/22/2016 16:05</t>
  </si>
  <si>
    <t>11/22/2016 16:06</t>
  </si>
  <si>
    <t>11/22/2016 16:07</t>
  </si>
  <si>
    <t>11/22/2016 16:08</t>
  </si>
  <si>
    <t>11/22/2016 16:09</t>
  </si>
  <si>
    <t>11/22/2016 16:10</t>
  </si>
  <si>
    <t>11/22/2016 16:11</t>
  </si>
  <si>
    <t>11/22/2016 16:12</t>
  </si>
  <si>
    <t>11/22/2016 16:13</t>
  </si>
  <si>
    <t>11/22/2016 16:14</t>
  </si>
  <si>
    <t>11/22/2016 16:15</t>
  </si>
  <si>
    <t>11/22/2016 16:16</t>
  </si>
  <si>
    <t>11/22/2016 16:17</t>
  </si>
  <si>
    <t>11/22/2016 16:18</t>
  </si>
  <si>
    <t>11/22/2016 16:19</t>
  </si>
  <si>
    <t>11/22/2016 16:20</t>
  </si>
  <si>
    <t>11/22/2016 16:21</t>
  </si>
  <si>
    <t>11/22/2016 16:22</t>
  </si>
  <si>
    <t>11/22/2016 16:23</t>
  </si>
  <si>
    <t>11/22/2016 16:24</t>
  </si>
  <si>
    <t>11/22/2016 16:25</t>
  </si>
  <si>
    <t>11/22/2016 16:26</t>
  </si>
  <si>
    <t>11/22/2016 16:27</t>
  </si>
  <si>
    <t>11/22/2016 16:28</t>
  </si>
  <si>
    <t>11/22/2016 16:29</t>
  </si>
  <si>
    <t>11/22/2016 16:30</t>
  </si>
  <si>
    <t>11/22/2016 16:31</t>
  </si>
  <si>
    <t>11/22/2016 16:32</t>
  </si>
  <si>
    <t>11/22/2016 16:33</t>
  </si>
  <si>
    <t>11/22/2016 16:34</t>
  </si>
  <si>
    <t>11/22/2016 16:35</t>
  </si>
  <si>
    <t>11/22/2016 16:36</t>
  </si>
  <si>
    <t>11/22/2016 16:37</t>
  </si>
  <si>
    <t>11/22/2016 16:38</t>
  </si>
  <si>
    <t>11/22/2016 16:39</t>
  </si>
  <si>
    <t>11/22/2016 16:40</t>
  </si>
  <si>
    <t>11/22/2016 16:41</t>
  </si>
  <si>
    <t>11/22/2016 16:42</t>
  </si>
  <si>
    <t>11/22/2016 16:43</t>
  </si>
  <si>
    <t>11/22/2016 16:44</t>
  </si>
  <si>
    <t>11/22/2016 16:45</t>
  </si>
  <si>
    <t>11/22/2016 16:46</t>
  </si>
  <si>
    <t>11/22/2016 16:47</t>
  </si>
  <si>
    <t>11/22/2016 16:48</t>
  </si>
  <si>
    <t>11/22/2016 16:49</t>
  </si>
  <si>
    <t>11/22/2016 16:50</t>
  </si>
  <si>
    <t>11/22/2016 16:51</t>
  </si>
  <si>
    <t>11/22/2016 16:52</t>
  </si>
  <si>
    <t>11/22/2016 16:53</t>
  </si>
  <si>
    <t>11/22/2016 16:54</t>
  </si>
  <si>
    <t>11/22/2016 16:55</t>
  </si>
  <si>
    <t>11/22/2016 16:56</t>
  </si>
  <si>
    <t>11/22/2016 16:57</t>
  </si>
  <si>
    <t>11/22/2016 16:58</t>
  </si>
  <si>
    <t>11/22/2016 16:59</t>
  </si>
  <si>
    <t>11/22/2016 17:00</t>
  </si>
  <si>
    <t>11/22/2016 17:01</t>
  </si>
  <si>
    <t>11/22/2016 17:02</t>
  </si>
  <si>
    <t>11/22/2016 17:03</t>
  </si>
  <si>
    <t>11/22/2016 17:04</t>
  </si>
  <si>
    <t>11/22/2016 17:05</t>
  </si>
  <si>
    <t>11/22/2016 17:06</t>
  </si>
  <si>
    <t>11/22/2016 17:07</t>
  </si>
  <si>
    <t>11/22/2016 17:08</t>
  </si>
  <si>
    <t>11/22/2016 17:09</t>
  </si>
  <si>
    <t>11/22/2016 17:10</t>
  </si>
  <si>
    <t>11/22/2016 17:11</t>
  </si>
  <si>
    <t>11/22/2016 17:12</t>
  </si>
  <si>
    <t>11/22/2016 17:13</t>
  </si>
  <si>
    <t>11/22/2016 17:14</t>
  </si>
  <si>
    <t>11/22/2016 17:15</t>
  </si>
  <si>
    <t>11/22/2016 17:16</t>
  </si>
  <si>
    <t>11/22/2016 17:17</t>
  </si>
  <si>
    <t>11/22/2016 17:18</t>
  </si>
  <si>
    <t>11/22/2016 17:19</t>
  </si>
  <si>
    <t>11/22/2016 17:20</t>
  </si>
  <si>
    <t>11/22/2016 17:21</t>
  </si>
  <si>
    <t>11/22/2016 17:22</t>
  </si>
  <si>
    <t>11/22/2016 17:23</t>
  </si>
  <si>
    <t>11/22/2016 17:24</t>
  </si>
  <si>
    <t>11/22/2016 17:25</t>
  </si>
  <si>
    <t>11/22/2016 17:26</t>
  </si>
  <si>
    <t>11/22/2016 17:27</t>
  </si>
  <si>
    <t>11/22/2016 17:28</t>
  </si>
  <si>
    <t>11/22/2016 17:29</t>
  </si>
  <si>
    <t>11/22/2016 17:30</t>
  </si>
  <si>
    <t>11/22/2016 17:31</t>
  </si>
  <si>
    <t>11/22/2016 17:32</t>
  </si>
  <si>
    <t>11/22/2016 17:33</t>
  </si>
  <si>
    <t>11/22/2016 17:34</t>
  </si>
  <si>
    <t>11/22/2016 17:35</t>
  </si>
  <si>
    <t>11/22/2016 17:36</t>
  </si>
  <si>
    <t>11/22/2016 17:37</t>
  </si>
  <si>
    <t>11/22/2016 17:38</t>
  </si>
  <si>
    <t>11/22/2016 17:39</t>
  </si>
  <si>
    <t>11/22/2016 17:40</t>
  </si>
  <si>
    <t>11/22/2016 17:41</t>
  </si>
  <si>
    <t>11/22/2016 17:42</t>
  </si>
  <si>
    <t>11/22/2016 17:43</t>
  </si>
  <si>
    <t>11/22/2016 17:44</t>
  </si>
  <si>
    <t>11/22/2016 17:45</t>
  </si>
  <si>
    <t>11/22/2016 17:46</t>
  </si>
  <si>
    <t>11/22/2016 17:47</t>
  </si>
  <si>
    <t>11/22/2016 17:48</t>
  </si>
  <si>
    <t>11/22/2016 17:49</t>
  </si>
  <si>
    <t>11/22/2016 17:50</t>
  </si>
  <si>
    <t>11/22/2016 17:51</t>
  </si>
  <si>
    <t>11/22/2016 17:52</t>
  </si>
  <si>
    <t>11/22/2016 17:53</t>
  </si>
  <si>
    <t>11/22/2016 17:54</t>
  </si>
  <si>
    <t>11/22/2016 17:55</t>
  </si>
  <si>
    <t>11/22/2016 17:56</t>
  </si>
  <si>
    <t>11/22/2016 17:57</t>
  </si>
  <si>
    <t>11/22/2016 17:58</t>
  </si>
  <si>
    <t>11/22/2016 17:59</t>
  </si>
  <si>
    <t>11/22/2016 18:00</t>
  </si>
  <si>
    <t>11/22/2016 18:01</t>
  </si>
  <si>
    <t>11/22/2016 18:02</t>
  </si>
  <si>
    <t>11/22/2016 18:03</t>
  </si>
  <si>
    <t>11/22/2016 18:04</t>
  </si>
  <si>
    <t>11/22/2016 18:05</t>
  </si>
  <si>
    <t>11/22/2016 18:06</t>
  </si>
  <si>
    <t>11/22/2016 18:07</t>
  </si>
  <si>
    <t>11/22/2016 18:08</t>
  </si>
  <si>
    <t>11/22/2016 18:09</t>
  </si>
  <si>
    <t>11/22/2016 18:10</t>
  </si>
  <si>
    <t>11/22/2016 18:11</t>
  </si>
  <si>
    <t>11/22/2016 18:12</t>
  </si>
  <si>
    <t>11/22/2016 18:13</t>
  </si>
  <si>
    <t>11/22/2016 18:14</t>
  </si>
  <si>
    <t>11/22/2016 18:15</t>
  </si>
  <si>
    <t>11/22/2016 18:16</t>
  </si>
  <si>
    <t>11/22/2016 18:17</t>
  </si>
  <si>
    <t>11/22/2016 18:18</t>
  </si>
  <si>
    <t>11/22/2016 18:19</t>
  </si>
  <si>
    <t>11/22/2016 18:20</t>
  </si>
  <si>
    <t>11/22/2016 18:21</t>
  </si>
  <si>
    <t>11/22/2016 18:22</t>
  </si>
  <si>
    <t>11/22/2016 18:23</t>
  </si>
  <si>
    <t>11/22/2016 18:24</t>
  </si>
  <si>
    <t>11/22/2016 18:25</t>
  </si>
  <si>
    <t>11/22/2016 18:26</t>
  </si>
  <si>
    <t>11/22/2016 18:27</t>
  </si>
  <si>
    <t>11/22/2016 18:28</t>
  </si>
  <si>
    <t>11/22/2016 18:29</t>
  </si>
  <si>
    <t>11/22/2016 18:30</t>
  </si>
  <si>
    <t>11/22/2016 18:31</t>
  </si>
  <si>
    <t>11/22/2016 18:32</t>
  </si>
  <si>
    <t>11/22/2016 18:33</t>
  </si>
  <si>
    <t>11/22/2016 18:34</t>
  </si>
  <si>
    <t>11/22/2016 18:35</t>
  </si>
  <si>
    <t>11/22/2016 18:36</t>
  </si>
  <si>
    <t>11/22/2016 18:37</t>
  </si>
  <si>
    <t>11/22/2016 18:38</t>
  </si>
  <si>
    <t>11/22/2016 18:39</t>
  </si>
  <si>
    <t>11/22/2016 18:40</t>
  </si>
  <si>
    <t>11/22/2016 18:41</t>
  </si>
  <si>
    <t>11/22/2016 18:42</t>
  </si>
  <si>
    <t>11/22/2016 18:43</t>
  </si>
  <si>
    <t>11/22/2016 18:44</t>
  </si>
  <si>
    <t>11/22/2016 18:45</t>
  </si>
  <si>
    <t>11/22/2016 18:46</t>
  </si>
  <si>
    <t>11/22/2016 18:47</t>
  </si>
  <si>
    <t>11/22/2016 18:48</t>
  </si>
  <si>
    <t>11/22/2016 18:49</t>
  </si>
  <si>
    <t>11/22/2016 18:50</t>
  </si>
  <si>
    <t>11/22/2016 18:51</t>
  </si>
  <si>
    <t>11/22/2016 18:52</t>
  </si>
  <si>
    <t>11/22/2016 18:53</t>
  </si>
  <si>
    <t>11/22/2016 18:54</t>
  </si>
  <si>
    <t>11/22/2016 18:55</t>
  </si>
  <si>
    <t>11/22/2016 18:56</t>
  </si>
  <si>
    <t>11/22/2016 18:57</t>
  </si>
  <si>
    <t>11/22/2016 18:58</t>
  </si>
  <si>
    <t>11/22/2016 18:59</t>
  </si>
  <si>
    <t>11/22/2016 19:00</t>
  </si>
  <si>
    <t>11/22/2016 19:01</t>
  </si>
  <si>
    <t>11/22/2016 19:02</t>
  </si>
  <si>
    <t>11/22/2016 19:03</t>
  </si>
  <si>
    <t>11/22/2016 19:04</t>
  </si>
  <si>
    <t>11/22/2016 19:05</t>
  </si>
  <si>
    <t>11/22/2016 19:06</t>
  </si>
  <si>
    <t>11/22/2016 19:07</t>
  </si>
  <si>
    <t>11/22/2016 19:08</t>
  </si>
  <si>
    <t>11/22/2016 19:09</t>
  </si>
  <si>
    <t>11/22/2016 19:10</t>
  </si>
  <si>
    <t>11/22/2016 19:11</t>
  </si>
  <si>
    <t>11/22/2016 19:12</t>
  </si>
  <si>
    <t>11/22/2016 19:13</t>
  </si>
  <si>
    <t>11/22/2016 19:14</t>
  </si>
  <si>
    <t>11/22/2016 19:15</t>
  </si>
  <si>
    <t>11/22/2016 19:16</t>
  </si>
  <si>
    <t>11/22/2016 19:17</t>
  </si>
  <si>
    <t>11/22/2016 19:18</t>
  </si>
  <si>
    <t>11/22/2016 19:19</t>
  </si>
  <si>
    <t>11/22/2016 19:22</t>
  </si>
  <si>
    <t>11/22/2016 19:25</t>
  </si>
  <si>
    <t>11/22/2016 19:27</t>
  </si>
  <si>
    <t>11/22/2016 19:28</t>
  </si>
  <si>
    <t>11/22/2016 19:29</t>
  </si>
  <si>
    <t>11/22/2016 19:30</t>
  </si>
  <si>
    <t>11/22/2016 19:31</t>
  </si>
  <si>
    <t>11/22/2016 19:32</t>
  </si>
  <si>
    <t>11/22/2016 19:33</t>
  </si>
  <si>
    <t>11/22/2016 19:34</t>
  </si>
  <si>
    <t>11/22/2016 19:36</t>
  </si>
  <si>
    <t>11/22/2016 19:37</t>
  </si>
  <si>
    <t>11/22/2016 19:38</t>
  </si>
  <si>
    <t>11/22/2016 19:39</t>
  </si>
  <si>
    <t>11/22/2016 19:40</t>
  </si>
  <si>
    <t>11/22/2016 19:41</t>
  </si>
  <si>
    <t>11/22/2016 19:42</t>
  </si>
  <si>
    <t>11/22/2016 19:43</t>
  </si>
  <si>
    <t>11/22/2016 19:44</t>
  </si>
  <si>
    <t>11/22/2016 19:45</t>
  </si>
  <si>
    <t>11/22/2016 19:46</t>
  </si>
  <si>
    <t>11/22/2016 19:47</t>
  </si>
  <si>
    <t>11/22/2016 19:48</t>
  </si>
  <si>
    <t>11/22/2016 19:49</t>
  </si>
  <si>
    <t>11/22/2016 19:50</t>
  </si>
  <si>
    <t>11/22/2016 19:51</t>
  </si>
  <si>
    <t>11/22/2016 19:52</t>
  </si>
  <si>
    <t>11/22/2016 19:53</t>
  </si>
  <si>
    <t>11/22/2016 19:54</t>
  </si>
  <si>
    <t>11/22/2016 19:55</t>
  </si>
  <si>
    <t>11/22/2016 19:56</t>
  </si>
  <si>
    <t>11/22/2016 19:57</t>
  </si>
  <si>
    <t>11/22/2016 19:58</t>
  </si>
  <si>
    <t>11/22/2016 19:59</t>
  </si>
  <si>
    <t>11/22/2016 20:00</t>
  </si>
  <si>
    <t>11/22/2016 20:01</t>
  </si>
  <si>
    <t>11/22/2016 20:02</t>
  </si>
  <si>
    <t>11/22/2016 20:03</t>
  </si>
  <si>
    <t>11/22/2016 20:04</t>
  </si>
  <si>
    <t>11/22/2016 20:05</t>
  </si>
  <si>
    <t>11/22/2016 20:06</t>
  </si>
  <si>
    <t>11/22/2016 20:07</t>
  </si>
  <si>
    <t>11/22/2016 20:08</t>
  </si>
  <si>
    <t>11/22/2016 20:09</t>
  </si>
  <si>
    <t>11/22/2016 20:10</t>
  </si>
  <si>
    <t>11/22/2016 20:11</t>
  </si>
  <si>
    <t>11/22/2016 20:12</t>
  </si>
  <si>
    <t>11/22/2016 20:13</t>
  </si>
  <si>
    <t>11/22/2016 20:14</t>
  </si>
  <si>
    <t>11/22/2016 20:15</t>
  </si>
  <si>
    <t>11/22/2016 20:16</t>
  </si>
  <si>
    <t>11/22/2016 20:17</t>
  </si>
  <si>
    <t>11/22/2016 20:18</t>
  </si>
  <si>
    <t>11/22/2016 20:19</t>
  </si>
  <si>
    <t>11/22/2016 20:20</t>
  </si>
  <si>
    <t>11/22/2016 20:21</t>
  </si>
  <si>
    <t>11/22/2016 20:22</t>
  </si>
  <si>
    <t>11/22/2016 20:23</t>
  </si>
  <si>
    <t>11/22/2016 20:24</t>
  </si>
  <si>
    <t>11/22/2016 20:25</t>
  </si>
  <si>
    <t>11/22/2016 20:26</t>
  </si>
  <si>
    <t>11/22/2016 20:27</t>
  </si>
  <si>
    <t>11/22/2016 20:28</t>
  </si>
  <si>
    <t>11/22/2016 20:29</t>
  </si>
  <si>
    <t>11/22/2016 20:30</t>
  </si>
  <si>
    <t>11/22/2016 20:31</t>
  </si>
  <si>
    <t>11/22/2016 20:32</t>
  </si>
  <si>
    <t>11/22/2016 20:33</t>
  </si>
  <si>
    <t>11/22/2016 20:34</t>
  </si>
  <si>
    <t>11/22/2016 20:35</t>
  </si>
  <si>
    <t>11/22/2016 20:36</t>
  </si>
  <si>
    <t>11/22/2016 20:37</t>
  </si>
  <si>
    <t>11/22/2016 20:38</t>
  </si>
  <si>
    <t>11/22/2016 20:39</t>
  </si>
  <si>
    <t>11/22/2016 20:40</t>
  </si>
  <si>
    <t>11/22/2016 20:41</t>
  </si>
  <si>
    <t>11/22/2016 20:42</t>
  </si>
  <si>
    <t>11/22/2016 20:43</t>
  </si>
  <si>
    <t>11/22/2016 20:44</t>
  </si>
  <si>
    <t>11/22/2016 20:45</t>
  </si>
  <si>
    <t>11/22/2016 20:46</t>
  </si>
  <si>
    <t>11/22/2016 20:47</t>
  </si>
  <si>
    <t>11/22/2016 20:48</t>
  </si>
  <si>
    <t>11/22/2016 20:49</t>
  </si>
  <si>
    <t>11/22/2016 20:50</t>
  </si>
  <si>
    <t>11/22/2016 20:51</t>
  </si>
  <si>
    <t>11/22/2016 20:52</t>
  </si>
  <si>
    <t>11/22/2016 20:53</t>
  </si>
  <si>
    <t>11/22/2016 20:54</t>
  </si>
  <si>
    <t>11/22/2016 20:55</t>
  </si>
  <si>
    <t>11/22/2016 20:56</t>
  </si>
  <si>
    <t>11/22/2016 20:57</t>
  </si>
  <si>
    <t>11/22/2016 20:58</t>
  </si>
  <si>
    <t>11/22/2016 20:59</t>
  </si>
  <si>
    <t>11/22/2016 21:00</t>
  </si>
  <si>
    <t>11/22/2016 21:01</t>
  </si>
  <si>
    <t>11/22/2016 21:02</t>
  </si>
  <si>
    <t>11/22/2016 21:03</t>
  </si>
  <si>
    <t>11/22/2016 21:04</t>
  </si>
  <si>
    <t>11/22/2016 21:05</t>
  </si>
  <si>
    <t>11/22/2016 21:06</t>
  </si>
  <si>
    <t>11/22/2016 21:07</t>
  </si>
  <si>
    <t>11/22/2016 21:08</t>
  </si>
  <si>
    <t>11/22/2016 21:09</t>
  </si>
  <si>
    <t>11/22/2016 21:10</t>
  </si>
  <si>
    <t>11/22/2016 21:11</t>
  </si>
  <si>
    <t>11/22/2016 21:12</t>
  </si>
  <si>
    <t>11/22/2016 21:13</t>
  </si>
  <si>
    <t>11/22/2016 21:14</t>
  </si>
  <si>
    <t>11/22/2016 21:15</t>
  </si>
  <si>
    <t>11/22/2016 21:16</t>
  </si>
  <si>
    <t>11/22/2016 21:17</t>
  </si>
  <si>
    <t>11/22/2016 21:18</t>
  </si>
  <si>
    <t>11/22/2016 21:19</t>
  </si>
  <si>
    <t>11/22/2016 21:20</t>
  </si>
  <si>
    <t>11/22/2016 21:21</t>
  </si>
  <si>
    <t>11/22/2016 21:22</t>
  </si>
  <si>
    <t>11/22/2016 21:23</t>
  </si>
  <si>
    <t>11/22/2016 21:24</t>
  </si>
  <si>
    <t>11/22/2016 21:25</t>
  </si>
  <si>
    <t>11/22/2016 21:26</t>
  </si>
  <si>
    <t>11/22/2016 21:27</t>
  </si>
  <si>
    <t>11/22/2016 21:28</t>
  </si>
  <si>
    <t>11/22/2016 21:29</t>
  </si>
  <si>
    <t>11/22/2016 21:30</t>
  </si>
  <si>
    <t>11/22/2016 21:31</t>
  </si>
  <si>
    <t>11/22/2016 21:32</t>
  </si>
  <si>
    <t>11/22/2016 21:33</t>
  </si>
  <si>
    <t>11/22/2016 21:34</t>
  </si>
  <si>
    <t>11/22/2016 21:35</t>
  </si>
  <si>
    <t>11/22/2016 21:36</t>
  </si>
  <si>
    <t>11/22/2016 21:37</t>
  </si>
  <si>
    <t>11/22/2016 21:38</t>
  </si>
  <si>
    <t>11/22/2016 21:39</t>
  </si>
  <si>
    <t>11/22/2016 21:40</t>
  </si>
  <si>
    <t>11/22/2016 21:41</t>
  </si>
  <si>
    <t>11/22/2016 21:42</t>
  </si>
  <si>
    <t>11/22/2016 21:43</t>
  </si>
  <si>
    <t>11/22/2016 21:44</t>
  </si>
  <si>
    <t>11/22/2016 21:45</t>
  </si>
  <si>
    <t>11/22/2016 21:46</t>
  </si>
  <si>
    <t>11/22/2016 21:47</t>
  </si>
  <si>
    <t>11/22/2016 21:48</t>
  </si>
  <si>
    <t>11/22/2016 21:49</t>
  </si>
  <si>
    <t>11/22/2016 21:50</t>
  </si>
  <si>
    <t>11/22/2016 21:51</t>
  </si>
  <si>
    <t>11/22/2016 21:52</t>
  </si>
  <si>
    <t>11/22/2016 21:53</t>
  </si>
  <si>
    <t>11/22/2016 21:54</t>
  </si>
  <si>
    <t>11/22/2016 21:55</t>
  </si>
  <si>
    <t>11/22/2016 21:56</t>
  </si>
  <si>
    <t>11/22/2016 21:57</t>
  </si>
  <si>
    <t>11/22/2016 21:58</t>
  </si>
  <si>
    <t>11/22/2016 21:59</t>
  </si>
  <si>
    <t>11/22/2016 22:00</t>
  </si>
  <si>
    <t>11/22/2016 22:01</t>
  </si>
  <si>
    <t>11/22/2016 22:02</t>
  </si>
  <si>
    <t>11/22/2016 22:03</t>
  </si>
  <si>
    <t>11/22/2016 22:04</t>
  </si>
  <si>
    <t>11/22/2016 22:05</t>
  </si>
  <si>
    <t>11/22/2016 22:06</t>
  </si>
  <si>
    <t>11/22/2016 22:07</t>
  </si>
  <si>
    <t>11/22/2016 22:08</t>
  </si>
  <si>
    <t>11/22/2016 22:09</t>
  </si>
  <si>
    <t>11/22/2016 22:10</t>
  </si>
  <si>
    <t>11/22/2016 22:11</t>
  </si>
  <si>
    <t>11/22/2016 22:12</t>
  </si>
  <si>
    <t>11/22/2016 22:14</t>
  </si>
  <si>
    <t>11/22/2016 22:15</t>
  </si>
  <si>
    <t>11/22/2016 22:16</t>
  </si>
  <si>
    <t>11/22/2016 22:17</t>
  </si>
  <si>
    <t>11/22/2016 22:18</t>
  </si>
  <si>
    <t>11/22/2016 22:20</t>
  </si>
  <si>
    <t>11/22/2016 22:21</t>
  </si>
  <si>
    <t>11/22/2016 22:22</t>
  </si>
  <si>
    <t>11/22/2016 22:23</t>
  </si>
  <si>
    <t>11/22/2016 22:24</t>
  </si>
  <si>
    <t>11/22/2016 22:25</t>
  </si>
  <si>
    <t>11/22/2016 22:26</t>
  </si>
  <si>
    <t>11/22/2016 22:27</t>
  </si>
  <si>
    <t>11/22/2016 22:28</t>
  </si>
  <si>
    <t>11/22/2016 22:29</t>
  </si>
  <si>
    <t>11/22/2016 22:30</t>
  </si>
  <si>
    <t>11/22/2016 22:31</t>
  </si>
  <si>
    <t>11/22/2016 22:34</t>
  </si>
  <si>
    <t>11/22/2016 22:35</t>
  </si>
  <si>
    <t>11/22/2016 22:36</t>
  </si>
  <si>
    <t>11/22/2016 22:37</t>
  </si>
  <si>
    <t>11/22/2016 22:38</t>
  </si>
  <si>
    <t>11/22/2016 22:39</t>
  </si>
  <si>
    <t>11/22/2016 22:40</t>
  </si>
  <si>
    <t>11/22/2016 22:41</t>
  </si>
  <si>
    <t>11/22/2016 22:42</t>
  </si>
  <si>
    <t>11/22/2016 22:43</t>
  </si>
  <si>
    <t>11/22/2016 22:44</t>
  </si>
  <si>
    <t>11/22/2016 22:58</t>
  </si>
  <si>
    <t>11/22/2016 22:59</t>
  </si>
  <si>
    <t>11/22/2016 23:00</t>
  </si>
  <si>
    <t>11/22/2016 23:01</t>
  </si>
  <si>
    <t>11/22/2016 23:04</t>
  </si>
  <si>
    <t>11/22/2016 23:05</t>
  </si>
  <si>
    <t>11/22/2016 23:06</t>
  </si>
  <si>
    <t>11/22/2016 23:07</t>
  </si>
  <si>
    <t>11/22/2016 23:08</t>
  </si>
  <si>
    <t>11/22/2016 23:09</t>
  </si>
  <si>
    <t>11/22/2016 23:10</t>
  </si>
  <si>
    <t>11/22/2016 23:11</t>
  </si>
  <si>
    <t>11/22/2016 23:12</t>
  </si>
  <si>
    <t>11/22/2016 23:13</t>
  </si>
  <si>
    <t>11/22/2016 23:14</t>
  </si>
  <si>
    <t>11/22/2016 23:15</t>
  </si>
  <si>
    <t>11/22/2016 23:37</t>
  </si>
  <si>
    <t>11/22/2016 23:38</t>
  </si>
  <si>
    <t>11/22/2016 23:39</t>
  </si>
  <si>
    <t>11/22/2016 23:40</t>
  </si>
  <si>
    <t>11/22/2016 23:41</t>
  </si>
  <si>
    <t>11/22/2016 23:45</t>
  </si>
  <si>
    <t>11/22/2016 23:46</t>
  </si>
  <si>
    <t>11/22/2016 23:47</t>
  </si>
  <si>
    <t>11/22/2016 23:48</t>
  </si>
  <si>
    <t>11/22/2016 23:49</t>
  </si>
  <si>
    <t>11/22/2016 23:50</t>
  </si>
  <si>
    <t>11/22/2016 23:51</t>
  </si>
  <si>
    <t>11/22/2016 23:52</t>
  </si>
  <si>
    <t>11/22/2016 23:53</t>
  </si>
  <si>
    <t>11/22/2016 23:54</t>
  </si>
  <si>
    <t>11/22/2016 23:55</t>
  </si>
  <si>
    <t>11/22/2016 23:56</t>
  </si>
  <si>
    <t>11/22/2016 23:57</t>
  </si>
  <si>
    <t>11/22/2016 23:58</t>
  </si>
  <si>
    <t>11/22/2016 23:59</t>
  </si>
  <si>
    <t>11/23/2016 0:00</t>
  </si>
  <si>
    <t>11/23/2016 0:01</t>
  </si>
  <si>
    <t>11/23/2016 0:03</t>
  </si>
  <si>
    <t>11/23/2016 0:04</t>
  </si>
  <si>
    <t>11/23/2016 0:05</t>
  </si>
  <si>
    <t>11/23/2016 0:06</t>
  </si>
  <si>
    <t>11/23/2016 0:07</t>
  </si>
  <si>
    <t>11/23/2016 0:08</t>
  </si>
  <si>
    <t>11/23/2016 0:09</t>
  </si>
  <si>
    <t>11/23/2016 0:10</t>
  </si>
  <si>
    <t>11/23/2016 0:11</t>
  </si>
  <si>
    <t>11/23/2016 0:12</t>
  </si>
  <si>
    <t>11/23/2016 0:13</t>
  </si>
  <si>
    <t>11/23/2016 0:14</t>
  </si>
  <si>
    <t>11/23/2016 0:15</t>
  </si>
  <si>
    <t>11/23/2016 0:16</t>
  </si>
  <si>
    <t>11/23/2016 0:17</t>
  </si>
  <si>
    <t>11/23/2016 0:18</t>
  </si>
  <si>
    <t>11/23/2016 0:19</t>
  </si>
  <si>
    <t>11/23/2016 0:20</t>
  </si>
  <si>
    <t>11/23/2016 0:21</t>
  </si>
  <si>
    <t>11/23/2016 0:22</t>
  </si>
  <si>
    <t>11/23/2016 0:23</t>
  </si>
  <si>
    <t>11/23/2016 0:25</t>
  </si>
  <si>
    <t>11/23/2016 0:26</t>
  </si>
  <si>
    <t>11/23/2016 0:27</t>
  </si>
  <si>
    <t>11/23/2016 0:28</t>
  </si>
  <si>
    <t>11/23/2016 0:29</t>
  </si>
  <si>
    <t>11/23/2016 0:30</t>
  </si>
  <si>
    <t>11/23/2016 0:31</t>
  </si>
  <si>
    <t>11/23/2016 0:32</t>
  </si>
  <si>
    <t>11/23/2016 0:33</t>
  </si>
  <si>
    <t>11/23/2016 0:34</t>
  </si>
  <si>
    <t>11/23/2016 0:35</t>
  </si>
  <si>
    <t>11/23/2016 0:36</t>
  </si>
  <si>
    <t>11/23/2016 0:37</t>
  </si>
  <si>
    <t>11/23/2016 0:38</t>
  </si>
  <si>
    <t>11/23/2016 0:39</t>
  </si>
  <si>
    <t>11/23/2016 0:40</t>
  </si>
  <si>
    <t>11/23/2016 0:41</t>
  </si>
  <si>
    <t>11/23/2016 0:42</t>
  </si>
  <si>
    <t>11/23/2016 0:43</t>
  </si>
  <si>
    <t>11/23/2016 0:44</t>
  </si>
  <si>
    <t>11/23/2016 0:45</t>
  </si>
  <si>
    <t>11/23/2016 0:46</t>
  </si>
  <si>
    <t>11/23/2016 0:47</t>
  </si>
  <si>
    <t>11/23/2016 0:48</t>
  </si>
  <si>
    <t>11/23/2016 0:49</t>
  </si>
  <si>
    <t>11/23/2016 0:50</t>
  </si>
  <si>
    <t>11/23/2016 0:51</t>
  </si>
  <si>
    <t>11/23/2016 0:52</t>
  </si>
  <si>
    <t>11/23/2016 0:53</t>
  </si>
  <si>
    <t>11/23/2016 0:54</t>
  </si>
  <si>
    <t>11/23/2016 0:55</t>
  </si>
  <si>
    <t>11/23/2016 0:56</t>
  </si>
  <si>
    <t>11/23/2016 0:57</t>
  </si>
  <si>
    <t>11/23/2016 0:58</t>
  </si>
  <si>
    <t>11/23/2016 0:59</t>
  </si>
  <si>
    <t>11/23/2016 1:00</t>
  </si>
  <si>
    <t>11/23/2016 1:01</t>
  </si>
  <si>
    <t>11/23/2016 1:02</t>
  </si>
  <si>
    <t>11/23/2016 1:03</t>
  </si>
  <si>
    <t>11/23/2016 1:04</t>
  </si>
  <si>
    <t>11/23/2016 1:05</t>
  </si>
  <si>
    <t>11/23/2016 1:10</t>
  </si>
  <si>
    <t>11/23/2016 1:11</t>
  </si>
  <si>
    <t>11/23/2016 1:12</t>
  </si>
  <si>
    <t>11/23/2016 1:13</t>
  </si>
  <si>
    <t>11/23/2016 1:16</t>
  </si>
  <si>
    <t>11/23/2016 1:23</t>
  </si>
  <si>
    <t>11/23/2016 1:25</t>
  </si>
  <si>
    <t>11/23/2016 1:26</t>
  </si>
  <si>
    <t>11/23/2016 1:29</t>
  </si>
  <si>
    <t>11/23/2016 1:30</t>
  </si>
  <si>
    <t>11/23/2016 1:34</t>
  </si>
  <si>
    <t>11/23/2016 1:35</t>
  </si>
  <si>
    <t>11/23/2016 1:36</t>
  </si>
  <si>
    <t>11/23/2016 1:37</t>
  </si>
  <si>
    <t>11/23/2016 1:38</t>
  </si>
  <si>
    <t>11/23/2016 1:39</t>
  </si>
  <si>
    <t>11/23/2016 1:40</t>
  </si>
  <si>
    <t>11/23/2016 1:41</t>
  </si>
  <si>
    <t>11/23/2016 1:42</t>
  </si>
  <si>
    <t>11/23/2016 1:43</t>
  </si>
  <si>
    <t>11/23/2016 1:44</t>
  </si>
  <si>
    <t>11/23/2016 1:45</t>
  </si>
  <si>
    <t>11/23/2016 1:46</t>
  </si>
  <si>
    <t>11/23/2016 1:47</t>
  </si>
  <si>
    <t>11/23/2016 1:48</t>
  </si>
  <si>
    <t>11/23/2016 1:49</t>
  </si>
  <si>
    <t>11/23/2016 1:51</t>
  </si>
  <si>
    <t>11/23/2016 1:52</t>
  </si>
  <si>
    <t>11/23/2016 1:53</t>
  </si>
  <si>
    <t>11/23/2016 1:54</t>
  </si>
  <si>
    <t>11/23/2016 1:55</t>
  </si>
  <si>
    <t>11/23/2016 1:57</t>
  </si>
  <si>
    <t>11/23/2016 1:58</t>
  </si>
  <si>
    <t>11/23/2016 1:59</t>
  </si>
  <si>
    <t>11/23/2016 2:00</t>
  </si>
  <si>
    <t>11/23/2016 2:01</t>
  </si>
  <si>
    <t>11/23/2016 2:02</t>
  </si>
  <si>
    <t>11/23/2016 2:03</t>
  </si>
  <si>
    <t>11/23/2016 2:05</t>
  </si>
  <si>
    <t>11/23/2016 2:06</t>
  </si>
  <si>
    <t>11/23/2016 2:07</t>
  </si>
  <si>
    <t>11/23/2016 2:08</t>
  </si>
  <si>
    <t>11/23/2016 2:10</t>
  </si>
  <si>
    <t>11/23/2016 2:11</t>
  </si>
  <si>
    <t>11/23/2016 2:13</t>
  </si>
  <si>
    <t>11/23/2016 2:14</t>
  </si>
  <si>
    <t>11/23/2016 2:17</t>
  </si>
  <si>
    <t>11/23/2016 2:18</t>
  </si>
  <si>
    <t>11/23/2016 2:19</t>
  </si>
  <si>
    <t>11/23/2016 2:22</t>
  </si>
  <si>
    <t>11/23/2016 2:24</t>
  </si>
  <si>
    <t>11/23/2016 2:25</t>
  </si>
  <si>
    <t>11/23/2016 2:26</t>
  </si>
  <si>
    <t>11/23/2016 2:28</t>
  </si>
  <si>
    <t>11/23/2016 2:31</t>
  </si>
  <si>
    <t>11/23/2016 2:32</t>
  </si>
  <si>
    <t>11/23/2016 2:33</t>
  </si>
  <si>
    <t>11/23/2016 2:34</t>
  </si>
  <si>
    <t>11/23/2016 2:35</t>
  </si>
  <si>
    <t>11/23/2016 2:36</t>
  </si>
  <si>
    <t>11/23/2016 2:37</t>
  </si>
  <si>
    <t>11/23/2016 2:38</t>
  </si>
  <si>
    <t>11/23/2016 2:43</t>
  </si>
  <si>
    <t>11/23/2016 2:44</t>
  </si>
  <si>
    <t>11/23/2016 2:45</t>
  </si>
  <si>
    <t>11/23/2016 2:46</t>
  </si>
  <si>
    <t>11/23/2016 2:48</t>
  </si>
  <si>
    <t>11/23/2016 2:52</t>
  </si>
  <si>
    <t>11/23/2016 2:53</t>
  </si>
  <si>
    <t>11/23/2016 2:54</t>
  </si>
  <si>
    <t>11/23/2016 2:55</t>
  </si>
  <si>
    <t>11/23/2016 2:56</t>
  </si>
  <si>
    <t>11/23/2016 2:57</t>
  </si>
  <si>
    <t>11/23/2016 2:59</t>
  </si>
  <si>
    <t>11/23/2016 3:00</t>
  </si>
  <si>
    <t>11/23/2016 3:01</t>
  </si>
  <si>
    <t>11/23/2016 3:02</t>
  </si>
  <si>
    <t>11/23/2016 3:04</t>
  </si>
  <si>
    <t>11/23/2016 3:10</t>
  </si>
  <si>
    <t>11/23/2016 3:16</t>
  </si>
  <si>
    <t>11/23/2016 3:17</t>
  </si>
  <si>
    <t>11/23/2016 3:19</t>
  </si>
  <si>
    <t>11/23/2016 3:20</t>
  </si>
  <si>
    <t>11/23/2016 3:26</t>
  </si>
  <si>
    <t>11/23/2016 3:27</t>
  </si>
  <si>
    <t>11/23/2016 3:28</t>
  </si>
  <si>
    <t>11/23/2016 3:29</t>
  </si>
  <si>
    <t>11/23/2016 3:30</t>
  </si>
  <si>
    <t>11/23/2016 3:31</t>
  </si>
  <si>
    <t>11/23/2016 3:32</t>
  </si>
  <si>
    <t>11/23/2016 3:33</t>
  </si>
  <si>
    <t>11/23/2016 3:35</t>
  </si>
  <si>
    <t>11/23/2016 3:36</t>
  </si>
  <si>
    <t>11/23/2016 3:37</t>
  </si>
  <si>
    <t>11/23/2016 3:38</t>
  </si>
  <si>
    <t>11/23/2016 3:39</t>
  </si>
  <si>
    <t>11/23/2016 3:40</t>
  </si>
  <si>
    <t>11/23/2016 3:41</t>
  </si>
  <si>
    <t>11/23/2016 3:42</t>
  </si>
  <si>
    <t>11/23/2016 3:43</t>
  </si>
  <si>
    <t>11/23/2016 3:46</t>
  </si>
  <si>
    <t>11/23/2016 3:47</t>
  </si>
  <si>
    <t>11/23/2016 3:48</t>
  </si>
  <si>
    <t>11/23/2016 3:49</t>
  </si>
  <si>
    <t>11/23/2016 3:51</t>
  </si>
  <si>
    <t>11/23/2016 3:53</t>
  </si>
  <si>
    <t>11/23/2016 3:56</t>
  </si>
  <si>
    <t>11/23/2016 3:57</t>
  </si>
  <si>
    <t>11/23/2016 3:58</t>
  </si>
  <si>
    <t>11/23/2016 3:59</t>
  </si>
  <si>
    <t>11/23/2016 4:03</t>
  </si>
  <si>
    <t>11/23/2016 4:04</t>
  </si>
  <si>
    <t>11/23/2016 4:07</t>
  </si>
  <si>
    <t>11/23/2016 4:08</t>
  </si>
  <si>
    <t>11/23/2016 4:14</t>
  </si>
  <si>
    <t>11/23/2016 4:16</t>
  </si>
  <si>
    <t>11/23/2016 4:19</t>
  </si>
  <si>
    <t>11/23/2016 4:20</t>
  </si>
  <si>
    <t>11/23/2016 4:21</t>
  </si>
  <si>
    <t>11/23/2016 4:22</t>
  </si>
  <si>
    <t>11/23/2016 4:26</t>
  </si>
  <si>
    <t>11/23/2016 4:27</t>
  </si>
  <si>
    <t>11/23/2016 4:28</t>
  </si>
  <si>
    <t>11/23/2016 4:29</t>
  </si>
  <si>
    <t>11/23/2016 4:31</t>
  </si>
  <si>
    <t>11/23/2016 4:33</t>
  </si>
  <si>
    <t>11/23/2016 4:34</t>
  </si>
  <si>
    <t>11/23/2016 4:35</t>
  </si>
  <si>
    <t>11/23/2016 4:39</t>
  </si>
  <si>
    <t>11/23/2016 4:42</t>
  </si>
  <si>
    <t>11/23/2016 4:43</t>
  </si>
  <si>
    <t>11/23/2016 4:44</t>
  </si>
  <si>
    <t>11/23/2016 4:45</t>
  </si>
  <si>
    <t>11/23/2016 4:46</t>
  </si>
  <si>
    <t>11/23/2016 4:47</t>
  </si>
  <si>
    <t>11/23/2016 4:48</t>
  </si>
  <si>
    <t>11/23/2016 4:49</t>
  </si>
  <si>
    <t>11/23/2016 4:50</t>
  </si>
  <si>
    <t>11/23/2016 4:51</t>
  </si>
  <si>
    <t>11/23/2016 4:52</t>
  </si>
  <si>
    <t>11/23/2016 4:53</t>
  </si>
  <si>
    <t>11/23/2016 4:54</t>
  </si>
  <si>
    <t>11/23/2016 4:57</t>
  </si>
  <si>
    <t>11/23/2016 4:58</t>
  </si>
  <si>
    <t>11/23/2016 4:59</t>
  </si>
  <si>
    <t>11/23/2016 5:01</t>
  </si>
  <si>
    <t>11/23/2016 5:02</t>
  </si>
  <si>
    <t>11/23/2016 5:03</t>
  </si>
  <si>
    <t>11/23/2016 5:04</t>
  </si>
  <si>
    <t>11/23/2016 5:11</t>
  </si>
  <si>
    <t>11/23/2016 5:12</t>
  </si>
  <si>
    <t>11/23/2016 5:13</t>
  </si>
  <si>
    <t>11/23/2016 5:14</t>
  </si>
  <si>
    <t>11/23/2016 5:15</t>
  </si>
  <si>
    <t>11/23/2016 5:16</t>
  </si>
  <si>
    <t>11/23/2016 5:18</t>
  </si>
  <si>
    <t>11/23/2016 5:19</t>
  </si>
  <si>
    <t>11/23/2016 5:24</t>
  </si>
  <si>
    <t>11/23/2016 5:25</t>
  </si>
  <si>
    <t>11/23/2016 5:26</t>
  </si>
  <si>
    <t>11/23/2016 5:27</t>
  </si>
  <si>
    <t>11/23/2016 5:28</t>
  </si>
  <si>
    <t>11/23/2016 5:29</t>
  </si>
  <si>
    <t>11/23/2016 5:30</t>
  </si>
  <si>
    <t>11/23/2016 5:31</t>
  </si>
  <si>
    <t>11/23/2016 5:32</t>
  </si>
  <si>
    <t>11/23/2016 5:33</t>
  </si>
  <si>
    <t>11/23/2016 5:38</t>
  </si>
  <si>
    <t>11/23/2016 5:39</t>
  </si>
  <si>
    <t>11/23/2016 5:40</t>
  </si>
  <si>
    <t>11/23/2016 5:41</t>
  </si>
  <si>
    <t>11/23/2016 5:42</t>
  </si>
  <si>
    <t>11/23/2016 5:43</t>
  </si>
  <si>
    <t>11/23/2016 5:44</t>
  </si>
  <si>
    <t>11/23/2016 5:50</t>
  </si>
  <si>
    <t>11/23/2016 5:51</t>
  </si>
  <si>
    <t>11/23/2016 5:53</t>
  </si>
  <si>
    <t>11/23/2016 5:54</t>
  </si>
  <si>
    <t>11/23/2016 5:55</t>
  </si>
  <si>
    <t>11/23/2016 5:56</t>
  </si>
  <si>
    <t>11/23/2016 5:58</t>
  </si>
  <si>
    <t>11/23/2016 6:09</t>
  </si>
  <si>
    <t>11/23/2016 6:17</t>
  </si>
  <si>
    <t>11/23/2016 6:18</t>
  </si>
  <si>
    <t>11/23/2016 6:19</t>
  </si>
  <si>
    <t>11/23/2016 6:20</t>
  </si>
  <si>
    <t>11/23/2016 6:21</t>
  </si>
  <si>
    <t>11/23/2016 6:23</t>
  </si>
  <si>
    <t>11/23/2016 6:24</t>
  </si>
  <si>
    <t>11/23/2016 6:25</t>
  </si>
  <si>
    <t>11/23/2016 6:26</t>
  </si>
  <si>
    <t>11/23/2016 6:27</t>
  </si>
  <si>
    <t>11/23/2016 6:28</t>
  </si>
  <si>
    <t>11/23/2016 6:29</t>
  </si>
  <si>
    <t>11/23/2016 6:30</t>
  </si>
  <si>
    <t>11/23/2016 6:31</t>
  </si>
  <si>
    <t>11/23/2016 6:32</t>
  </si>
  <si>
    <t>11/23/2016 6:33</t>
  </si>
  <si>
    <t>11/23/2016 6:34</t>
  </si>
  <si>
    <t>11/23/2016 6:35</t>
  </si>
  <si>
    <t>11/23/2016 6:36</t>
  </si>
  <si>
    <t>11/23/2016 6:37</t>
  </si>
  <si>
    <t>11/23/2016 6:38</t>
  </si>
  <si>
    <t>11/23/2016 6:39</t>
  </si>
  <si>
    <t>11/23/2016 6:40</t>
  </si>
  <si>
    <t>11/23/2016 6:41</t>
  </si>
  <si>
    <t>11/23/2016 6:42</t>
  </si>
  <si>
    <t>11/23/2016 6:43</t>
  </si>
  <si>
    <t>11/23/2016 6:44</t>
  </si>
  <si>
    <t>11/23/2016 6:45</t>
  </si>
  <si>
    <t>11/23/2016 6:47</t>
  </si>
  <si>
    <t>11/23/2016 6:48</t>
  </si>
  <si>
    <t>11/23/2016 6:49</t>
  </si>
  <si>
    <t>11/23/2016 6:50</t>
  </si>
  <si>
    <t>11/23/2016 6:52</t>
  </si>
  <si>
    <t>11/23/2016 6:53</t>
  </si>
  <si>
    <t>11/23/2016 6:55</t>
  </si>
  <si>
    <t>11/23/2016 6:56</t>
  </si>
  <si>
    <t>11/23/2016 6:57</t>
  </si>
  <si>
    <t>11/23/2016 6:58</t>
  </si>
  <si>
    <t>11/23/2016 6:59</t>
  </si>
  <si>
    <t>11/23/2016 7:00</t>
  </si>
  <si>
    <t>11/23/2016 7:01</t>
  </si>
  <si>
    <t>11/23/2016 7:02</t>
  </si>
  <si>
    <t>11/23/2016 7:03</t>
  </si>
  <si>
    <t>11/23/2016 7:04</t>
  </si>
  <si>
    <t>11/23/2016 7:05</t>
  </si>
  <si>
    <t>11/23/2016 7:07</t>
  </si>
  <si>
    <t>11/23/2016 7:08</t>
  </si>
  <si>
    <t>11/23/2016 7:10</t>
  </si>
  <si>
    <t>11/23/2016 7:12</t>
  </si>
  <si>
    <t>11/23/2016 7:13</t>
  </si>
  <si>
    <t>11/23/2016 7:14</t>
  </si>
  <si>
    <t>11/23/2016 7:18</t>
  </si>
  <si>
    <t>11/23/2016 7:19</t>
  </si>
  <si>
    <t>11/23/2016 7:20</t>
  </si>
  <si>
    <t>11/23/2016 7:21</t>
  </si>
  <si>
    <t>11/23/2016 7:22</t>
  </si>
  <si>
    <t>11/23/2016 7:23</t>
  </si>
  <si>
    <t>11/23/2016 7:24</t>
  </si>
  <si>
    <t>11/23/2016 7:25</t>
  </si>
  <si>
    <t>11/23/2016 7:26</t>
  </si>
  <si>
    <t>11/23/2016 7:27</t>
  </si>
  <si>
    <t>11/23/2016 7:28</t>
  </si>
  <si>
    <t>11/23/2016 7:29</t>
  </si>
  <si>
    <t>11/23/2016 7:30</t>
  </si>
  <si>
    <t>11/23/2016 7:33</t>
  </si>
  <si>
    <t>11/23/2016 7:34</t>
  </si>
  <si>
    <t>11/23/2016 7:35</t>
  </si>
  <si>
    <t>11/23/2016 7:36</t>
  </si>
  <si>
    <t>11/23/2016 7:37</t>
  </si>
  <si>
    <t>11/23/2016 7:38</t>
  </si>
  <si>
    <t>11/23/2016 7:39</t>
  </si>
  <si>
    <t>11/23/2016 7:40</t>
  </si>
  <si>
    <t>11/23/2016 7:41</t>
  </si>
  <si>
    <t>11/23/2016 7:42</t>
  </si>
  <si>
    <t>11/23/2016 7:43</t>
  </si>
  <si>
    <t>11/23/2016 7:44</t>
  </si>
  <si>
    <t>11/23/2016 7:45</t>
  </si>
  <si>
    <t>11/23/2016 7:46</t>
  </si>
  <si>
    <t>11/23/2016 7:48</t>
  </si>
  <si>
    <t>11/23/2016 7:51</t>
  </si>
  <si>
    <t>11/23/2016 7:52</t>
  </si>
  <si>
    <t>11/23/2016 7:53</t>
  </si>
  <si>
    <t>11/23/2016 7:54</t>
  </si>
  <si>
    <t>11/23/2016 7:55</t>
  </si>
  <si>
    <t>11/23/2016 7:56</t>
  </si>
  <si>
    <t>11/23/2016 7:57</t>
  </si>
  <si>
    <t>11/23/2016 7:58</t>
  </si>
  <si>
    <t>11/23/2016 7:59</t>
  </si>
  <si>
    <t>11/23/2016 8:00</t>
  </si>
  <si>
    <t>11/23/2016 8:02</t>
  </si>
  <si>
    <t>11/23/2016 8:04</t>
  </si>
  <si>
    <t>11/23/2016 8:05</t>
  </si>
  <si>
    <t>11/23/2016 8:06</t>
  </si>
  <si>
    <t>11/23/2016 8:07</t>
  </si>
  <si>
    <t>11/23/2016 8:08</t>
  </si>
  <si>
    <t>11/23/2016 8:09</t>
  </si>
  <si>
    <t>11/23/2016 8:10</t>
  </si>
  <si>
    <t>11/23/2016 8:11</t>
  </si>
  <si>
    <t>11/23/2016 8:12</t>
  </si>
  <si>
    <t>11/23/2016 8:13</t>
  </si>
  <si>
    <t>11/23/2016 8:14</t>
  </si>
  <si>
    <t>11/23/2016 8:15</t>
  </si>
  <si>
    <t>11/23/2016 8:16</t>
  </si>
  <si>
    <t>11/23/2016 8:17</t>
  </si>
  <si>
    <t>11/23/2016 8:18</t>
  </si>
  <si>
    <t>11/23/2016 8:19</t>
  </si>
  <si>
    <t>11/23/2016 8:20</t>
  </si>
  <si>
    <t>11/23/2016 8:21</t>
  </si>
  <si>
    <t>11/23/2016 8:22</t>
  </si>
  <si>
    <t>11/23/2016 8:23</t>
  </si>
  <si>
    <t>11/23/2016 8:24</t>
  </si>
  <si>
    <t>11/23/2016 8:25</t>
  </si>
  <si>
    <t>11/23/2016 8:26</t>
  </si>
  <si>
    <t>11/23/2016 8:27</t>
  </si>
  <si>
    <t>11/23/2016 8:28</t>
  </si>
  <si>
    <t>11/23/2016 8:29</t>
  </si>
  <si>
    <t>11/23/2016 8:30</t>
  </si>
  <si>
    <t>11/23/2016 8:31</t>
  </si>
  <si>
    <t>11/23/2016 8:32</t>
  </si>
  <si>
    <t>11/23/2016 8:33</t>
  </si>
  <si>
    <t>11/23/2016 8:34</t>
  </si>
  <si>
    <t>11/23/2016 8:35</t>
  </si>
  <si>
    <t>11/23/2016 8:36</t>
  </si>
  <si>
    <t>11/23/2016 8:37</t>
  </si>
  <si>
    <t>11/23/2016 8:38</t>
  </si>
  <si>
    <t>11/23/2016 8:39</t>
  </si>
  <si>
    <t>11/23/2016 8:40</t>
  </si>
  <si>
    <t>11/23/2016 8:41</t>
  </si>
  <si>
    <t>11/23/2016 8:42</t>
  </si>
  <si>
    <t>11/23/2016 8:43</t>
  </si>
  <si>
    <t>11/23/2016 8:44</t>
  </si>
  <si>
    <t>11/23/2016 8:45</t>
  </si>
  <si>
    <t>11/23/2016 8:46</t>
  </si>
  <si>
    <t>11/23/2016 8:47</t>
  </si>
  <si>
    <t>11/23/2016 8:48</t>
  </si>
  <si>
    <t>11/23/2016 8:49</t>
  </si>
  <si>
    <t>11/23/2016 8:50</t>
  </si>
  <si>
    <t>11/23/2016 8:52</t>
  </si>
  <si>
    <t>11/23/2016 8:53</t>
  </si>
  <si>
    <t>11/23/2016 8:54</t>
  </si>
  <si>
    <t>11/23/2016 8:55</t>
  </si>
  <si>
    <t>11/23/2016 8:56</t>
  </si>
  <si>
    <t>11/23/2016 8:57</t>
  </si>
  <si>
    <t>11/23/2016 8:58</t>
  </si>
  <si>
    <t>11/23/2016 8:59</t>
  </si>
  <si>
    <t>11/23/2016 9:00</t>
  </si>
  <si>
    <t>11/23/2016 9:01</t>
  </si>
  <si>
    <t>11/23/2016 9:02</t>
  </si>
  <si>
    <t>11/23/2016 9:03</t>
  </si>
  <si>
    <t>11/23/2016 9:04</t>
  </si>
  <si>
    <t>11/23/2016 9:05</t>
  </si>
  <si>
    <t>11/23/2016 9:06</t>
  </si>
  <si>
    <t>11/23/2016 9:07</t>
  </si>
  <si>
    <t>11/23/2016 9:08</t>
  </si>
  <si>
    <t>11/23/2016 9:09</t>
  </si>
  <si>
    <t>11/23/2016 9:10</t>
  </si>
  <si>
    <t>11/23/2016 9:11</t>
  </si>
  <si>
    <t>11/23/2016 9:12</t>
  </si>
  <si>
    <t>11/23/2016 9:13</t>
  </si>
  <si>
    <t>11/23/2016 9:14</t>
  </si>
  <si>
    <t>11/23/2016 9:15</t>
  </si>
  <si>
    <t>11/23/2016 9:16</t>
  </si>
  <si>
    <t>11/23/2016 9:17</t>
  </si>
  <si>
    <t>11/23/2016 9:18</t>
  </si>
  <si>
    <t>11/23/2016 9:19</t>
  </si>
  <si>
    <t>11/23/2016 9:20</t>
  </si>
  <si>
    <t>11/23/2016 9:21</t>
  </si>
  <si>
    <t>11/23/2016 9:22</t>
  </si>
  <si>
    <t>11/23/2016 9:23</t>
  </si>
  <si>
    <t>11/23/2016 9:24</t>
  </si>
  <si>
    <t>11/23/2016 9:25</t>
  </si>
  <si>
    <t>11/23/2016 9:26</t>
  </si>
  <si>
    <t>11/23/2016 9:27</t>
  </si>
  <si>
    <t>11/23/2016 9:28</t>
  </si>
  <si>
    <t>11/23/2016 9:29</t>
  </si>
  <si>
    <t>11/23/2016 9:30</t>
  </si>
  <si>
    <t>11/23/2016 9:31</t>
  </si>
  <si>
    <t>11/23/2016 9:32</t>
  </si>
  <si>
    <t>11/23/2016 9:33</t>
  </si>
  <si>
    <t>11/23/2016 9:34</t>
  </si>
  <si>
    <t>11/23/2016 9:35</t>
  </si>
  <si>
    <t>11/23/2016 9:36</t>
  </si>
  <si>
    <t>11/23/2016 9:37</t>
  </si>
  <si>
    <t>11/23/2016 9:38</t>
  </si>
  <si>
    <t>11/23/2016 9:39</t>
  </si>
  <si>
    <t>11/23/2016 9:40</t>
  </si>
  <si>
    <t>11/23/2016 9:41</t>
  </si>
  <si>
    <t>11/23/2016 9:42</t>
  </si>
  <si>
    <t>11/23/2016 9:43</t>
  </si>
  <si>
    <t>11/23/2016 9:44</t>
  </si>
  <si>
    <t>11/23/2016 9:45</t>
  </si>
  <si>
    <t>11/23/2016 9:46</t>
  </si>
  <si>
    <t>11/23/2016 9:47</t>
  </si>
  <si>
    <t>11/23/2016 9:48</t>
  </si>
  <si>
    <t>11/23/2016 9:49</t>
  </si>
  <si>
    <t>11/23/2016 9:50</t>
  </si>
  <si>
    <t>11/23/2016 9:51</t>
  </si>
  <si>
    <t>11/23/2016 9:52</t>
  </si>
  <si>
    <t>11/23/2016 9:53</t>
  </si>
  <si>
    <t>11/23/2016 9:54</t>
  </si>
  <si>
    <t>11/23/2016 9:55</t>
  </si>
  <si>
    <t>11/23/2016 9:56</t>
  </si>
  <si>
    <t>11/23/2016 9:57</t>
  </si>
  <si>
    <t>11/23/2016 9:58</t>
  </si>
  <si>
    <t>11/23/2016 9:59</t>
  </si>
  <si>
    <t>11/23/2016 10:00</t>
  </si>
  <si>
    <t>11/23/2016 10:01</t>
  </si>
  <si>
    <t>11/23/2016 10:02</t>
  </si>
  <si>
    <t>11/23/2016 10:03</t>
  </si>
  <si>
    <t>11/23/2016 10:04</t>
  </si>
  <si>
    <t>11/23/2016 10:05</t>
  </si>
  <si>
    <t>11/23/2016 10:06</t>
  </si>
  <si>
    <t>11/23/2016 10:08</t>
  </si>
  <si>
    <t>11/23/2016 10:09</t>
  </si>
  <si>
    <t>11/23/2016 10:10</t>
  </si>
  <si>
    <t>11/23/2016 10:11</t>
  </si>
  <si>
    <t>11/23/2016 10:12</t>
  </si>
  <si>
    <t>11/23/2016 10:13</t>
  </si>
  <si>
    <t>11/23/2016 10:14</t>
  </si>
  <si>
    <t>11/23/2016 10:15</t>
  </si>
  <si>
    <t>11/23/2016 10:16</t>
  </si>
  <si>
    <t>11/23/2016 10:17</t>
  </si>
  <si>
    <t>11/23/2016 10:18</t>
  </si>
  <si>
    <t>11/23/2016 10:19</t>
  </si>
  <si>
    <t>11/23/2016 10:20</t>
  </si>
  <si>
    <t>11/23/2016 10:21</t>
  </si>
  <si>
    <t>11/23/2016 10:22</t>
  </si>
  <si>
    <t>11/23/2016 10:23</t>
  </si>
  <si>
    <t>11/23/2016 10:24</t>
  </si>
  <si>
    <t>11/23/2016 10:25</t>
  </si>
  <si>
    <t>11/23/2016 10:26</t>
  </si>
  <si>
    <t>11/23/2016 10:27</t>
  </si>
  <si>
    <t>11/23/2016 10:28</t>
  </si>
  <si>
    <t>11/23/2016 10:29</t>
  </si>
  <si>
    <t>11/23/2016 10:30</t>
  </si>
  <si>
    <t>11/23/2016 10:31</t>
  </si>
  <si>
    <t>11/23/2016 10:32</t>
  </si>
  <si>
    <t>11/23/2016 10:33</t>
  </si>
  <si>
    <t>11/23/2016 10:34</t>
  </si>
  <si>
    <t>11/23/2016 10:35</t>
  </si>
  <si>
    <t>11/23/2016 10:36</t>
  </si>
  <si>
    <t>11/23/2016 10:37</t>
  </si>
  <si>
    <t>11/23/2016 10:38</t>
  </si>
  <si>
    <t>11/23/2016 10:39</t>
  </si>
  <si>
    <t>11/23/2016 10:40</t>
  </si>
  <si>
    <t>11/23/2016 10:41</t>
  </si>
  <si>
    <t>11/23/2016 10:42</t>
  </si>
  <si>
    <t>11/23/2016 10:43</t>
  </si>
  <si>
    <t>11/23/2016 10:44</t>
  </si>
  <si>
    <t>11/23/2016 10:45</t>
  </si>
  <si>
    <t>11/23/2016 10:46</t>
  </si>
  <si>
    <t>11/23/2016 10:47</t>
  </si>
  <si>
    <t>11/23/2016 10:48</t>
  </si>
  <si>
    <t>11/23/2016 10:49</t>
  </si>
  <si>
    <t>11/23/2016 10:50</t>
  </si>
  <si>
    <t>11/23/2016 10:51</t>
  </si>
  <si>
    <t>11/23/2016 10:52</t>
  </si>
  <si>
    <t>11/23/2016 10:53</t>
  </si>
  <si>
    <t>11/23/2016 10:54</t>
  </si>
  <si>
    <t>11/23/2016 10:55</t>
  </si>
  <si>
    <t>11/23/2016 10:56</t>
  </si>
  <si>
    <t>11/23/2016 10:57</t>
  </si>
  <si>
    <t>11/23/2016 10:58</t>
  </si>
  <si>
    <t>11/23/2016 10:59</t>
  </si>
  <si>
    <t>11/23/2016 11:00</t>
  </si>
  <si>
    <t>11/23/2016 11:01</t>
  </si>
  <si>
    <t>11/23/2016 11:02</t>
  </si>
  <si>
    <t>11/23/2016 11:03</t>
  </si>
  <si>
    <t>11/23/2016 11:04</t>
  </si>
  <si>
    <t>11/23/2016 11:05</t>
  </si>
  <si>
    <t>11/23/2016 11:06</t>
  </si>
  <si>
    <t>11/23/2016 11:07</t>
  </si>
  <si>
    <t>11/23/2016 11:08</t>
  </si>
  <si>
    <t>11/23/2016 11:09</t>
  </si>
  <si>
    <t>11/23/2016 11:10</t>
  </si>
  <si>
    <t>11/23/2016 11:11</t>
  </si>
  <si>
    <t>11/23/2016 11:12</t>
  </si>
  <si>
    <t>11/23/2016 11:13</t>
  </si>
  <si>
    <t>11/23/2016 11:14</t>
  </si>
  <si>
    <t>11/23/2016 11:15</t>
  </si>
  <si>
    <t>11/23/2016 11:16</t>
  </si>
  <si>
    <t>11/23/2016 11:17</t>
  </si>
  <si>
    <t>11/23/2016 11:18</t>
  </si>
  <si>
    <t>11/23/2016 11:19</t>
  </si>
  <si>
    <t>11/23/2016 11:20</t>
  </si>
  <si>
    <t>11/23/2016 11:21</t>
  </si>
  <si>
    <t>11/23/2016 11:22</t>
  </si>
  <si>
    <t>11/23/2016 11:23</t>
  </si>
  <si>
    <t>11/23/2016 11:24</t>
  </si>
  <si>
    <t>11/23/2016 11:25</t>
  </si>
  <si>
    <t>11/23/2016 11:26</t>
  </si>
  <si>
    <t>11/23/2016 11:27</t>
  </si>
  <si>
    <t>11/23/2016 11:28</t>
  </si>
  <si>
    <t>11/23/2016 11:29</t>
  </si>
  <si>
    <t>11/23/2016 11:30</t>
  </si>
  <si>
    <t>11/23/2016 11:31</t>
  </si>
  <si>
    <t>11/23/2016 11:32</t>
  </si>
  <si>
    <t>11/23/2016 11:33</t>
  </si>
  <si>
    <t>11/23/2016 11:34</t>
  </si>
  <si>
    <t>11/23/2016 11:35</t>
  </si>
  <si>
    <t>11/23/2016 11:36</t>
  </si>
  <si>
    <t>11/23/2016 11:37</t>
  </si>
  <si>
    <t>11/23/2016 11:38</t>
  </si>
  <si>
    <t>11/23/2016 11:39</t>
  </si>
  <si>
    <t>11/23/2016 11:40</t>
  </si>
  <si>
    <t>11/23/2016 11:41</t>
  </si>
  <si>
    <t>11/23/2016 11:42</t>
  </si>
  <si>
    <t>11/23/2016 11:43</t>
  </si>
  <si>
    <t>11/23/2016 11:44</t>
  </si>
  <si>
    <t>11/23/2016 11:45</t>
  </si>
  <si>
    <t>11/23/2016 11:46</t>
  </si>
  <si>
    <t>11/23/2016 11:47</t>
  </si>
  <si>
    <t>11/23/2016 11:48</t>
  </si>
  <si>
    <t>11/23/2016 11:49</t>
  </si>
  <si>
    <t>11/23/2016 11:50</t>
  </si>
  <si>
    <t>11/23/2016 11:51</t>
  </si>
  <si>
    <t>11/23/2016 11:52</t>
  </si>
  <si>
    <t>11/23/2016 11:53</t>
  </si>
  <si>
    <t>11/23/2016 11:54</t>
  </si>
  <si>
    <t>11/23/2016 11:55</t>
  </si>
  <si>
    <t>11/23/2016 11:56</t>
  </si>
  <si>
    <t>11/23/2016 11:57</t>
  </si>
  <si>
    <t>11/23/2016 11:58</t>
  </si>
  <si>
    <t>11/23/2016 11:59</t>
  </si>
  <si>
    <t>11/23/2016 12:00</t>
  </si>
  <si>
    <t>11/23/2016 12:01</t>
  </si>
  <si>
    <t>11/23/2016 12:02</t>
  </si>
  <si>
    <t>11/23/2016 12:03</t>
  </si>
  <si>
    <t>11/23/2016 12:04</t>
  </si>
  <si>
    <t>11/23/2016 12:05</t>
  </si>
  <si>
    <t>11/23/2016 12:06</t>
  </si>
  <si>
    <t>11/23/2016 12:07</t>
  </si>
  <si>
    <t>11/23/2016 12:08</t>
  </si>
  <si>
    <t>11/23/2016 12:09</t>
  </si>
  <si>
    <t>11/23/2016 12:10</t>
  </si>
  <si>
    <t>11/23/2016 12:11</t>
  </si>
  <si>
    <t>11/23/2016 12:12</t>
  </si>
  <si>
    <t>11/23/2016 12:13</t>
  </si>
  <si>
    <t>11/23/2016 12:14</t>
  </si>
  <si>
    <t>11/23/2016 12:15</t>
  </si>
  <si>
    <t>11/23/2016 12:16</t>
  </si>
  <si>
    <t>11/23/2016 12:17</t>
  </si>
  <si>
    <t>11/23/2016 12:18</t>
  </si>
  <si>
    <t>11/23/2016 12:19</t>
  </si>
  <si>
    <t>11/23/2016 12:20</t>
  </si>
  <si>
    <t>11/23/2016 12:21</t>
  </si>
  <si>
    <t>11/23/2016 12:22</t>
  </si>
  <si>
    <t>11/23/2016 12:23</t>
  </si>
  <si>
    <t>11/23/2016 12:24</t>
  </si>
  <si>
    <t>11/23/2016 12:25</t>
  </si>
  <si>
    <t>11/23/2016 12:26</t>
  </si>
  <si>
    <t>11/23/2016 12:27</t>
  </si>
  <si>
    <t>11/23/2016 12:28</t>
  </si>
  <si>
    <t>11/23/2016 12:29</t>
  </si>
  <si>
    <t>11/23/2016 12:30</t>
  </si>
  <si>
    <t>11/23/2016 12:31</t>
  </si>
  <si>
    <t>11/23/2016 12:32</t>
  </si>
  <si>
    <t>11/23/2016 12:33</t>
  </si>
  <si>
    <t>11/23/2016 12:34</t>
  </si>
  <si>
    <t>11/23/2016 12:35</t>
  </si>
  <si>
    <t>11/23/2016 12:36</t>
  </si>
  <si>
    <t>11/23/2016 12:37</t>
  </si>
  <si>
    <t>11/23/2016 12:38</t>
  </si>
  <si>
    <t>11/23/2016 12:39</t>
  </si>
  <si>
    <t>11/23/2016 12:40</t>
  </si>
  <si>
    <t>11/23/2016 12:41</t>
  </si>
  <si>
    <t>11/23/2016 12:42</t>
  </si>
  <si>
    <t>11/23/2016 12:43</t>
  </si>
  <si>
    <t>11/23/2016 12:44</t>
  </si>
  <si>
    <t>11/23/2016 12:45</t>
  </si>
  <si>
    <t>11/23/2016 12:46</t>
  </si>
  <si>
    <t>11/23/2016 12:47</t>
  </si>
  <si>
    <t>11/23/2016 12:48</t>
  </si>
  <si>
    <t>11/23/2016 12:49</t>
  </si>
  <si>
    <t>11/23/2016 12:50</t>
  </si>
  <si>
    <t>11/23/2016 12:51</t>
  </si>
  <si>
    <t>11/23/2016 12:52</t>
  </si>
  <si>
    <t>11/23/2016 12:53</t>
  </si>
  <si>
    <t>11/23/2016 12:54</t>
  </si>
  <si>
    <t>11/23/2016 12:55</t>
  </si>
  <si>
    <t>11/23/2016 12:56</t>
  </si>
  <si>
    <t>11/23/2016 12:57</t>
  </si>
  <si>
    <t>11/23/2016 12:58</t>
  </si>
  <si>
    <t>11/23/2016 12:59</t>
  </si>
  <si>
    <t>11/23/2016 13:00</t>
  </si>
  <si>
    <t>11/23/2016 13:01</t>
  </si>
  <si>
    <t>11/23/2016 13:02</t>
  </si>
  <si>
    <t>11/23/2016 13:03</t>
  </si>
  <si>
    <t>11/23/2016 13:04</t>
  </si>
  <si>
    <t>11/23/2016 13:05</t>
  </si>
  <si>
    <t>11/23/2016 13:06</t>
  </si>
  <si>
    <t>11/23/2016 13:07</t>
  </si>
  <si>
    <t>11/23/2016 13:08</t>
  </si>
  <si>
    <t>11/23/2016 13:09</t>
  </si>
  <si>
    <t>11/23/2016 13:10</t>
  </si>
  <si>
    <t>11/23/2016 13:11</t>
  </si>
  <si>
    <t>11/23/2016 13:12</t>
  </si>
  <si>
    <t>11/23/2016 13:13</t>
  </si>
  <si>
    <t>11/23/2016 13:14</t>
  </si>
  <si>
    <t>11/23/2016 13:15</t>
  </si>
  <si>
    <t>11/23/2016 13:16</t>
  </si>
  <si>
    <t>11/23/2016 13:17</t>
  </si>
  <si>
    <t>11/23/2016 13:18</t>
  </si>
  <si>
    <t>11/23/2016 13:19</t>
  </si>
  <si>
    <t>11/23/2016 13:20</t>
  </si>
  <si>
    <t>11/23/2016 13:21</t>
  </si>
  <si>
    <t>11/23/2016 13:22</t>
  </si>
  <si>
    <t>11/23/2016 13:23</t>
  </si>
  <si>
    <t>11/23/2016 13:24</t>
  </si>
  <si>
    <t>11/23/2016 13:25</t>
  </si>
  <si>
    <t>11/23/2016 13:26</t>
  </si>
  <si>
    <t>11/23/2016 13:27</t>
  </si>
  <si>
    <t>11/23/2016 13:28</t>
  </si>
  <si>
    <t>11/23/2016 13:29</t>
  </si>
  <si>
    <t>11/23/2016 13:30</t>
  </si>
  <si>
    <t>11/23/2016 13:31</t>
  </si>
  <si>
    <t>11/23/2016 13:32</t>
  </si>
  <si>
    <t>11/23/2016 13:33</t>
  </si>
  <si>
    <t>11/23/2016 13:34</t>
  </si>
  <si>
    <t>11/23/2016 13:35</t>
  </si>
  <si>
    <t>11/23/2016 13:36</t>
  </si>
  <si>
    <t>11/23/2016 13:37</t>
  </si>
  <si>
    <t>11/23/2016 13:38</t>
  </si>
  <si>
    <t>11/23/2016 13:39</t>
  </si>
  <si>
    <t>11/23/2016 13:40</t>
  </si>
  <si>
    <t>11/23/2016 13:41</t>
  </si>
  <si>
    <t>11/23/2016 13:42</t>
  </si>
  <si>
    <t>11/23/2016 13:43</t>
  </si>
  <si>
    <t>11/23/2016 13:44</t>
  </si>
  <si>
    <t>11/23/2016 13:45</t>
  </si>
  <si>
    <t>11/23/2016 13:46</t>
  </si>
  <si>
    <t>11/23/2016 13:47</t>
  </si>
  <si>
    <t>11/23/2016 13:48</t>
  </si>
  <si>
    <t>11/23/2016 13:49</t>
  </si>
  <si>
    <t>11/23/2016 13:50</t>
  </si>
  <si>
    <t>11/23/2016 13:51</t>
  </si>
  <si>
    <t>11/23/2016 13:52</t>
  </si>
  <si>
    <t>11/23/2016 13:53</t>
  </si>
  <si>
    <t>11/23/2016 13:54</t>
  </si>
  <si>
    <t>11/23/2016 13:55</t>
  </si>
  <si>
    <t>11/23/2016 13:56</t>
  </si>
  <si>
    <t>11/23/2016 13:57</t>
  </si>
  <si>
    <t>11/23/2016 13:58</t>
  </si>
  <si>
    <t>11/23/2016 13:59</t>
  </si>
  <si>
    <t>11/23/2016 14:00</t>
  </si>
  <si>
    <t>11/23/2016 14:01</t>
  </si>
  <si>
    <t>11/23/2016 14:02</t>
  </si>
  <si>
    <t>11/23/2016 14:03</t>
  </si>
  <si>
    <t>11/23/2016 14:04</t>
  </si>
  <si>
    <t>11/23/2016 14:05</t>
  </si>
  <si>
    <t>11/23/2016 14:06</t>
  </si>
  <si>
    <t>11/23/2016 14:07</t>
  </si>
  <si>
    <t>11/23/2016 14:08</t>
  </si>
  <si>
    <t>11/23/2016 14:09</t>
  </si>
  <si>
    <t>11/23/2016 14:10</t>
  </si>
  <si>
    <t>11/23/2016 14:11</t>
  </si>
  <si>
    <t>11/23/2016 14:12</t>
  </si>
  <si>
    <t>11/23/2016 14:13</t>
  </si>
  <si>
    <t>11/23/2016 14:14</t>
  </si>
  <si>
    <t>11/23/2016 14:15</t>
  </si>
  <si>
    <t>11/23/2016 14:16</t>
  </si>
  <si>
    <t>11/23/2016 14:17</t>
  </si>
  <si>
    <t>11/23/2016 14:18</t>
  </si>
  <si>
    <t>11/23/2016 14:19</t>
  </si>
  <si>
    <t>11/23/2016 14:20</t>
  </si>
  <si>
    <t>11/23/2016 14:21</t>
  </si>
  <si>
    <t>11/23/2016 14:22</t>
  </si>
  <si>
    <t>11/23/2016 14:23</t>
  </si>
  <si>
    <t>11/23/2016 14:24</t>
  </si>
  <si>
    <t>11/23/2016 14:25</t>
  </si>
  <si>
    <t>11/23/2016 14:26</t>
  </si>
  <si>
    <t>11/23/2016 14:27</t>
  </si>
  <si>
    <t>11/23/2016 14:28</t>
  </si>
  <si>
    <t>11/23/2016 14:29</t>
  </si>
  <si>
    <t>11/23/2016 14:30</t>
  </si>
  <si>
    <t>11/23/2016 14:31</t>
  </si>
  <si>
    <t>11/23/2016 14:32</t>
  </si>
  <si>
    <t>11/23/2016 14:33</t>
  </si>
  <si>
    <t>11/23/2016 14:34</t>
  </si>
  <si>
    <t>11/23/2016 14:35</t>
  </si>
  <si>
    <t>11/23/2016 14:36</t>
  </si>
  <si>
    <t>11/23/2016 14:37</t>
  </si>
  <si>
    <t>11/23/2016 14:38</t>
  </si>
  <si>
    <t>11/23/2016 14:39</t>
  </si>
  <si>
    <t>11/23/2016 14:40</t>
  </si>
  <si>
    <t>11/23/2016 14:41</t>
  </si>
  <si>
    <t>11/23/2016 14:42</t>
  </si>
  <si>
    <t>11/23/2016 14:43</t>
  </si>
  <si>
    <t>11/23/2016 14:44</t>
  </si>
  <si>
    <t>11/23/2016 14:45</t>
  </si>
  <si>
    <t>11/23/2016 14:46</t>
  </si>
  <si>
    <t>11/23/2016 14:47</t>
  </si>
  <si>
    <t>11/23/2016 14:48</t>
  </si>
  <si>
    <t>11/23/2016 14:49</t>
  </si>
  <si>
    <t>11/23/2016 14:50</t>
  </si>
  <si>
    <t>11/23/2016 14:51</t>
  </si>
  <si>
    <t>11/23/2016 14:52</t>
  </si>
  <si>
    <t>11/23/2016 14:53</t>
  </si>
  <si>
    <t>11/23/2016 14:54</t>
  </si>
  <si>
    <t>11/23/2016 14:55</t>
  </si>
  <si>
    <t>11/23/2016 14:56</t>
  </si>
  <si>
    <t>11/23/2016 14:57</t>
  </si>
  <si>
    <t>11/23/2016 14:58</t>
  </si>
  <si>
    <t>11/23/2016 14:59</t>
  </si>
  <si>
    <t>11/23/2016 15:00</t>
  </si>
  <si>
    <t>11/23/2016 15:01</t>
  </si>
  <si>
    <t>11/23/2016 15:02</t>
  </si>
  <si>
    <t>11/23/2016 15:03</t>
  </si>
  <si>
    <t>11/23/2016 15:04</t>
  </si>
  <si>
    <t>11/23/2016 15:05</t>
  </si>
  <si>
    <t>11/23/2016 15:06</t>
  </si>
  <si>
    <t>11/23/2016 15:07</t>
  </si>
  <si>
    <t>11/23/2016 15:09</t>
  </si>
  <si>
    <t>11/23/2016 15:10</t>
  </si>
  <si>
    <t>11/23/2016 15:11</t>
  </si>
  <si>
    <t>11/23/2016 15:12</t>
  </si>
  <si>
    <t>11/23/2016 15:13</t>
  </si>
  <si>
    <t>11/23/2016 15:14</t>
  </si>
  <si>
    <t>11/23/2016 15:15</t>
  </si>
  <si>
    <t>11/23/2016 15:16</t>
  </si>
  <si>
    <t>11/23/2016 15:17</t>
  </si>
  <si>
    <t>11/23/2016 15:18</t>
  </si>
  <si>
    <t>11/23/2016 15:19</t>
  </si>
  <si>
    <t>11/23/2016 15:20</t>
  </si>
  <si>
    <t>11/23/2016 15:21</t>
  </si>
  <si>
    <t>11/23/2016 15:22</t>
  </si>
  <si>
    <t>11/23/2016 15:23</t>
  </si>
  <si>
    <t>11/23/2016 15:24</t>
  </si>
  <si>
    <t>11/23/2016 15:25</t>
  </si>
  <si>
    <t>11/23/2016 15:26</t>
  </si>
  <si>
    <t>11/23/2016 15:27</t>
  </si>
  <si>
    <t>11/23/2016 15:28</t>
  </si>
  <si>
    <t>11/23/2016 15:29</t>
  </si>
  <si>
    <t>11/23/2016 15:30</t>
  </si>
  <si>
    <t>11/23/2016 15:31</t>
  </si>
  <si>
    <t>11/23/2016 15:32</t>
  </si>
  <si>
    <t>11/23/2016 15:33</t>
  </si>
  <si>
    <t>11/23/2016 15:34</t>
  </si>
  <si>
    <t>11/23/2016 15:35</t>
  </si>
  <si>
    <t>11/23/2016 15:36</t>
  </si>
  <si>
    <t>11/23/2016 15:37</t>
  </si>
  <si>
    <t>11/23/2016 15:38</t>
  </si>
  <si>
    <t>11/23/2016 15:39</t>
  </si>
  <si>
    <t>11/23/2016 15:40</t>
  </si>
  <si>
    <t>11/23/2016 15:41</t>
  </si>
  <si>
    <t>11/23/2016 15:42</t>
  </si>
  <si>
    <t>11/23/2016 15:43</t>
  </si>
  <si>
    <t>11/23/2016 15:44</t>
  </si>
  <si>
    <t>11/23/2016 15:45</t>
  </si>
  <si>
    <t>11/23/2016 15:46</t>
  </si>
  <si>
    <t>11/23/2016 15:47</t>
  </si>
  <si>
    <t>11/23/2016 15:48</t>
  </si>
  <si>
    <t>11/23/2016 15:49</t>
  </si>
  <si>
    <t>11/23/2016 15:50</t>
  </si>
  <si>
    <t>11/23/2016 15:51</t>
  </si>
  <si>
    <t>11/23/2016 15:52</t>
  </si>
  <si>
    <t>11/23/2016 15:53</t>
  </si>
  <si>
    <t>11/23/2016 15:54</t>
  </si>
  <si>
    <t>11/23/2016 15:55</t>
  </si>
  <si>
    <t>11/23/2016 15:56</t>
  </si>
  <si>
    <t>11/23/2016 15:57</t>
  </si>
  <si>
    <t>11/23/2016 15:58</t>
  </si>
  <si>
    <t>11/23/2016 15:59</t>
  </si>
  <si>
    <t>11/23/2016 16:00</t>
  </si>
  <si>
    <t>11/23/2016 16:01</t>
  </si>
  <si>
    <t>11/23/2016 16:02</t>
  </si>
  <si>
    <t>11/23/2016 16:03</t>
  </si>
  <si>
    <t>11/23/2016 16:04</t>
  </si>
  <si>
    <t>11/23/2016 16:05</t>
  </si>
  <si>
    <t>11/23/2016 16:06</t>
  </si>
  <si>
    <t>11/23/2016 16:07</t>
  </si>
  <si>
    <t>11/23/2016 16:08</t>
  </si>
  <si>
    <t>11/23/2016 16:09</t>
  </si>
  <si>
    <t>11/23/2016 16:10</t>
  </si>
  <si>
    <t>11/23/2016 16:11</t>
  </si>
  <si>
    <t>11/23/2016 16:12</t>
  </si>
  <si>
    <t>11/23/2016 16:13</t>
  </si>
  <si>
    <t>11/23/2016 16:14</t>
  </si>
  <si>
    <t>11/23/2016 16:15</t>
  </si>
  <si>
    <t>11/23/2016 16:16</t>
  </si>
  <si>
    <t>11/23/2016 16:17</t>
  </si>
  <si>
    <t>11/23/2016 16:18</t>
  </si>
  <si>
    <t>11/23/2016 16:19</t>
  </si>
  <si>
    <t>11/23/2016 16:20</t>
  </si>
  <si>
    <t>11/23/2016 16:21</t>
  </si>
  <si>
    <t>11/23/2016 16:22</t>
  </si>
  <si>
    <t>11/23/2016 16:23</t>
  </si>
  <si>
    <t>11/23/2016 16:24</t>
  </si>
  <si>
    <t>11/23/2016 16:25</t>
  </si>
  <si>
    <t>11/23/2016 16:26</t>
  </si>
  <si>
    <t>11/23/2016 16:27</t>
  </si>
  <si>
    <t>11/23/2016 16:28</t>
  </si>
  <si>
    <t>11/23/2016 16:29</t>
  </si>
  <si>
    <t>11/23/2016 16:30</t>
  </si>
  <si>
    <t>11/23/2016 16:31</t>
  </si>
  <si>
    <t>11/23/2016 16:32</t>
  </si>
  <si>
    <t>11/23/2016 16:33</t>
  </si>
  <si>
    <t>11/23/2016 16:34</t>
  </si>
  <si>
    <t>11/23/2016 16:35</t>
  </si>
  <si>
    <t>11/23/2016 16:36</t>
  </si>
  <si>
    <t>11/23/2016 16:37</t>
  </si>
  <si>
    <t>11/23/2016 16:38</t>
  </si>
  <si>
    <t>11/23/2016 16:39</t>
  </si>
  <si>
    <t>11/23/2016 16:40</t>
  </si>
  <si>
    <t>11/23/2016 16:41</t>
  </si>
  <si>
    <t>11/23/2016 16:42</t>
  </si>
  <si>
    <t>11/23/2016 16:43</t>
  </si>
  <si>
    <t>11/23/2016 16:44</t>
  </si>
  <si>
    <t>11/23/2016 16:45</t>
  </si>
  <si>
    <t>11/23/2016 16:46</t>
  </si>
  <si>
    <t>11/23/2016 16:47</t>
  </si>
  <si>
    <t>11/23/2016 16:48</t>
  </si>
  <si>
    <t>11/23/2016 16:49</t>
  </si>
  <si>
    <t>11/23/2016 16:50</t>
  </si>
  <si>
    <t>11/23/2016 16:51</t>
  </si>
  <si>
    <t>11/23/2016 16:52</t>
  </si>
  <si>
    <t>11/23/2016 16:53</t>
  </si>
  <si>
    <t>11/23/2016 16:54</t>
  </si>
  <si>
    <t>11/23/2016 16:55</t>
  </si>
  <si>
    <t>11/23/2016 16:56</t>
  </si>
  <si>
    <t>11/23/2016 16:57</t>
  </si>
  <si>
    <t>11/23/2016 16:58</t>
  </si>
  <si>
    <t>11/23/2016 16:59</t>
  </si>
  <si>
    <t>11/23/2016 17:00</t>
  </si>
  <si>
    <t>11/23/2016 17:01</t>
  </si>
  <si>
    <t>11/23/2016 17:02</t>
  </si>
  <si>
    <t>11/23/2016 17:03</t>
  </si>
  <si>
    <t>11/23/2016 17:04</t>
  </si>
  <si>
    <t>11/23/2016 17:05</t>
  </si>
  <si>
    <t>11/23/2016 17:06</t>
  </si>
  <si>
    <t>11/23/2016 17:07</t>
  </si>
  <si>
    <t>11/23/2016 17:08</t>
  </si>
  <si>
    <t>11/23/2016 17:09</t>
  </si>
  <si>
    <t>11/23/2016 17:10</t>
  </si>
  <si>
    <t>11/23/2016 17:11</t>
  </si>
  <si>
    <t>11/23/2016 17:12</t>
  </si>
  <si>
    <t>11/23/2016 17:13</t>
  </si>
  <si>
    <t>11/23/2016 17:14</t>
  </si>
  <si>
    <t>11/23/2016 17:15</t>
  </si>
  <si>
    <t>11/23/2016 17:16</t>
  </si>
  <si>
    <t>11/23/2016 17:17</t>
  </si>
  <si>
    <t>11/23/2016 17:18</t>
  </si>
  <si>
    <t>11/23/2016 17:19</t>
  </si>
  <si>
    <t>11/23/2016 17:20</t>
  </si>
  <si>
    <t>11/23/2016 17:21</t>
  </si>
  <si>
    <t>11/23/2016 17:22</t>
  </si>
  <si>
    <t>11/23/2016 17:23</t>
  </si>
  <si>
    <t>11/23/2016 17:24</t>
  </si>
  <si>
    <t>11/23/2016 17:25</t>
  </si>
  <si>
    <t>11/23/2016 17:26</t>
  </si>
  <si>
    <t>11/23/2016 17:27</t>
  </si>
  <si>
    <t>11/23/2016 17:28</t>
  </si>
  <si>
    <t>11/23/2016 17:29</t>
  </si>
  <si>
    <t>11/23/2016 17:30</t>
  </si>
  <si>
    <t>11/23/2016 17:31</t>
  </si>
  <si>
    <t>11/23/2016 17:32</t>
  </si>
  <si>
    <t>11/23/2016 17:33</t>
  </si>
  <si>
    <t>11/23/2016 17:34</t>
  </si>
  <si>
    <t>11/23/2016 17:35</t>
  </si>
  <si>
    <t>11/23/2016 17:36</t>
  </si>
  <si>
    <t>11/23/2016 17:37</t>
  </si>
  <si>
    <t>11/23/2016 17:38</t>
  </si>
  <si>
    <t>11/23/2016 17:39</t>
  </si>
  <si>
    <t>11/23/2016 17:40</t>
  </si>
  <si>
    <t>11/23/2016 17:41</t>
  </si>
  <si>
    <t>11/23/2016 17:42</t>
  </si>
  <si>
    <t>11/23/2016 17:43</t>
  </si>
  <si>
    <t>11/23/2016 17:44</t>
  </si>
  <si>
    <t>11/23/2016 17:45</t>
  </si>
  <si>
    <t>11/23/2016 17:46</t>
  </si>
  <si>
    <t>11/23/2016 17:47</t>
  </si>
  <si>
    <t>11/23/2016 17:48</t>
  </si>
  <si>
    <t>11/23/2016 17:49</t>
  </si>
  <si>
    <t>11/23/2016 17:50</t>
  </si>
  <si>
    <t>11/23/2016 17:51</t>
  </si>
  <si>
    <t>11/23/2016 17:52</t>
  </si>
  <si>
    <t>11/23/2016 17:53</t>
  </si>
  <si>
    <t>11/23/2016 17:54</t>
  </si>
  <si>
    <t>11/23/2016 17:55</t>
  </si>
  <si>
    <t>11/23/2016 17:56</t>
  </si>
  <si>
    <t>11/23/2016 17:57</t>
  </si>
  <si>
    <t>11/23/2016 17:58</t>
  </si>
  <si>
    <t>11/23/2016 17:59</t>
  </si>
  <si>
    <t>11/23/2016 18:00</t>
  </si>
  <si>
    <t>11/23/2016 18:01</t>
  </si>
  <si>
    <t>11/23/2016 18:02</t>
  </si>
  <si>
    <t>11/23/2016 18:03</t>
  </si>
  <si>
    <t>11/23/2016 18:04</t>
  </si>
  <si>
    <t>11/23/2016 18:05</t>
  </si>
  <si>
    <t>11/23/2016 18:06</t>
  </si>
  <si>
    <t>11/23/2016 18:07</t>
  </si>
  <si>
    <t>11/23/2016 18:08</t>
  </si>
  <si>
    <t>11/23/2016 18:09</t>
  </si>
  <si>
    <t>11/23/2016 18:10</t>
  </si>
  <si>
    <t>11/23/2016 18:11</t>
  </si>
  <si>
    <t>11/23/2016 18:12</t>
  </si>
  <si>
    <t>11/23/2016 18:13</t>
  </si>
  <si>
    <t>11/23/2016 18:18</t>
  </si>
  <si>
    <t>11/23/2016 18:22</t>
  </si>
  <si>
    <t>11/23/2016 18:24</t>
  </si>
  <si>
    <t>11/23/2016 18:25</t>
  </si>
  <si>
    <t>11/23/2016 18:26</t>
  </si>
  <si>
    <t>11/23/2016 18:28</t>
  </si>
  <si>
    <t>11/23/2016 18:29</t>
  </si>
  <si>
    <t>11/23/2016 18:35</t>
  </si>
  <si>
    <t>11/23/2016 18:36</t>
  </si>
  <si>
    <t>11/23/2016 18:37</t>
  </si>
  <si>
    <t>11/23/2016 18:38</t>
  </si>
  <si>
    <t>11/23/2016 18:39</t>
  </si>
  <si>
    <t>11/23/2016 18:40</t>
  </si>
  <si>
    <t>11/23/2016 18:41</t>
  </si>
  <si>
    <t>11/23/2016 18:42</t>
  </si>
  <si>
    <t>11/23/2016 18:43</t>
  </si>
  <si>
    <t>11/23/2016 18:44</t>
  </si>
  <si>
    <t>11/23/2016 18:45</t>
  </si>
  <si>
    <t>11/23/2016 18:46</t>
  </si>
  <si>
    <t>11/23/2016 18:47</t>
  </si>
  <si>
    <t>11/23/2016 18:48</t>
  </si>
  <si>
    <t>11/23/2016 18:49</t>
  </si>
  <si>
    <t>11/23/2016 18:50</t>
  </si>
  <si>
    <t>11/23/2016 18:51</t>
  </si>
  <si>
    <t>11/23/2016 18:52</t>
  </si>
  <si>
    <t>11/23/2016 18:53</t>
  </si>
  <si>
    <t>11/23/2016 18:54</t>
  </si>
  <si>
    <t>11/23/2016 18:55</t>
  </si>
  <si>
    <t>11/23/2016 18:56</t>
  </si>
  <si>
    <t>11/23/2016 18:57</t>
  </si>
  <si>
    <t>11/23/2016 18:58</t>
  </si>
  <si>
    <t>11/23/2016 18:59</t>
  </si>
  <si>
    <t>11/23/2016 19:00</t>
  </si>
  <si>
    <t>11/23/2016 19:02</t>
  </si>
  <si>
    <t>11/23/2016 19:03</t>
  </si>
  <si>
    <t>11/23/2016 19:04</t>
  </si>
  <si>
    <t>11/23/2016 19:05</t>
  </si>
  <si>
    <t>11/23/2016 19:06</t>
  </si>
  <si>
    <t>11/23/2016 19:07</t>
  </si>
  <si>
    <t>11/23/2016 19:08</t>
  </si>
  <si>
    <t>11/23/2016 19:11</t>
  </si>
  <si>
    <t>11/23/2016 19:12</t>
  </si>
  <si>
    <t>11/23/2016 19:13</t>
  </si>
  <si>
    <t>11/23/2016 19:14</t>
  </si>
  <si>
    <t>11/23/2016 19:15</t>
  </si>
  <si>
    <t>11/23/2016 19:16</t>
  </si>
  <si>
    <t>11/23/2016 19:17</t>
  </si>
  <si>
    <t>11/23/2016 19:18</t>
  </si>
  <si>
    <t>11/23/2016 19:19</t>
  </si>
  <si>
    <t>11/23/2016 19:20</t>
  </si>
  <si>
    <t>11/23/2016 19:21</t>
  </si>
  <si>
    <t>11/23/2016 19:22</t>
  </si>
  <si>
    <t>11/23/2016 19:23</t>
  </si>
  <si>
    <t>11/23/2016 19:24</t>
  </si>
  <si>
    <t>11/23/2016 19:25</t>
  </si>
  <si>
    <t>11/23/2016 19:26</t>
  </si>
  <si>
    <t>11/23/2016 19:27</t>
  </si>
  <si>
    <t>11/23/2016 19:28</t>
  </si>
  <si>
    <t>11/23/2016 19:29</t>
  </si>
  <si>
    <t>11/23/2016 19:30</t>
  </si>
  <si>
    <t>11/23/2016 19:31</t>
  </si>
  <si>
    <t>11/23/2016 19:32</t>
  </si>
  <si>
    <t>11/23/2016 19:33</t>
  </si>
  <si>
    <t>11/23/2016 19:34</t>
  </si>
  <si>
    <t>11/23/2016 19:35</t>
  </si>
  <si>
    <t>11/23/2016 19:36</t>
  </si>
  <si>
    <t>11/23/2016 19:37</t>
  </si>
  <si>
    <t>11/23/2016 19:38</t>
  </si>
  <si>
    <t>11/23/2016 19:39</t>
  </si>
  <si>
    <t>11/23/2016 19:40</t>
  </si>
  <si>
    <t>11/23/2016 19:41</t>
  </si>
  <si>
    <t>11/23/2016 19:42</t>
  </si>
  <si>
    <t>11/23/2016 19:43</t>
  </si>
  <si>
    <t>11/23/2016 19:44</t>
  </si>
  <si>
    <t>11/23/2016 19:45</t>
  </si>
  <si>
    <t>11/23/2016 19:46</t>
  </si>
  <si>
    <t>11/23/2016 19:47</t>
  </si>
  <si>
    <t>11/23/2016 19:48</t>
  </si>
  <si>
    <t>11/23/2016 19:49</t>
  </si>
  <si>
    <t>11/23/2016 19:50</t>
  </si>
  <si>
    <t>11/23/2016 19:51</t>
  </si>
  <si>
    <t>11/23/2016 19:52</t>
  </si>
  <si>
    <t>11/23/2016 19:53</t>
  </si>
  <si>
    <t>11/23/2016 19:54</t>
  </si>
  <si>
    <t>11/23/2016 19:55</t>
  </si>
  <si>
    <t>11/23/2016 19:56</t>
  </si>
  <si>
    <t>11/23/2016 19:57</t>
  </si>
  <si>
    <t>11/23/2016 19:58</t>
  </si>
  <si>
    <t>11/23/2016 19:59</t>
  </si>
  <si>
    <t>11/23/2016 20:00</t>
  </si>
  <si>
    <t>11/23/2016 20:01</t>
  </si>
  <si>
    <t>11/23/2016 20:02</t>
  </si>
  <si>
    <t>11/23/2016 20:03</t>
  </si>
  <si>
    <t>11/23/2016 20:05</t>
  </si>
  <si>
    <t>11/23/2016 20:06</t>
  </si>
  <si>
    <t>11/23/2016 20:07</t>
  </si>
  <si>
    <t>11/23/2016 20:21</t>
  </si>
  <si>
    <t>11/23/2016 20:22</t>
  </si>
  <si>
    <t>11/23/2016 20:23</t>
  </si>
  <si>
    <t>11/23/2016 20:24</t>
  </si>
  <si>
    <t>11/23/2016 20:25</t>
  </si>
  <si>
    <t>11/23/2016 20:26</t>
  </si>
  <si>
    <t>11/23/2016 20:27</t>
  </si>
  <si>
    <t>11/23/2016 20:28</t>
  </si>
  <si>
    <t>11/23/2016 20:29</t>
  </si>
  <si>
    <t>11/23/2016 20:30</t>
  </si>
  <si>
    <t>11/23/2016 20:31</t>
  </si>
  <si>
    <t>11/23/2016 20:32</t>
  </si>
  <si>
    <t>11/23/2016 20:33</t>
  </si>
  <si>
    <t>11/23/2016 20:34</t>
  </si>
  <si>
    <t>11/23/2016 20:35</t>
  </si>
  <si>
    <t>11/23/2016 20:36</t>
  </si>
  <si>
    <t>11/23/2016 20:37</t>
  </si>
  <si>
    <t>11/23/2016 20:40</t>
  </si>
  <si>
    <t>11/23/2016 20:41</t>
  </si>
  <si>
    <t>11/23/2016 20:43</t>
  </si>
  <si>
    <t>11/23/2016 20:46</t>
  </si>
  <si>
    <t>11/23/2016 20:47</t>
  </si>
  <si>
    <t>11/23/2016 20:48</t>
  </si>
  <si>
    <t>11/23/2016 20:49</t>
  </si>
  <si>
    <t>11/23/2016 20:50</t>
  </si>
  <si>
    <t>11/23/2016 20:51</t>
  </si>
  <si>
    <t>11/23/2016 20:52</t>
  </si>
  <si>
    <t>11/23/2016 20:53</t>
  </si>
  <si>
    <t>11/23/2016 20:54</t>
  </si>
  <si>
    <t>11/23/2016 20:57</t>
  </si>
  <si>
    <t>11/23/2016 20:58</t>
  </si>
  <si>
    <t>11/23/2016 20:59</t>
  </si>
  <si>
    <t>11/23/2016 21:00</t>
  </si>
  <si>
    <t>11/23/2016 21:01</t>
  </si>
  <si>
    <t>11/23/2016 21:02</t>
  </si>
  <si>
    <t>11/23/2016 21:03</t>
  </si>
  <si>
    <t>11/23/2016 21:04</t>
  </si>
  <si>
    <t>11/23/2016 21:05</t>
  </si>
  <si>
    <t>11/23/2016 21:06</t>
  </si>
  <si>
    <t>11/23/2016 21:07</t>
  </si>
  <si>
    <t>11/23/2016 21:08</t>
  </si>
  <si>
    <t>11/23/2016 21:09</t>
  </si>
  <si>
    <t>11/23/2016 21:10</t>
  </si>
  <si>
    <t>11/23/2016 21:11</t>
  </si>
  <si>
    <t>11/23/2016 21:12</t>
  </si>
  <si>
    <t>11/23/2016 21:13</t>
  </si>
  <si>
    <t>11/23/2016 21:14</t>
  </si>
  <si>
    <t>11/23/2016 21:15</t>
  </si>
  <si>
    <t>11/23/2016 21:16</t>
  </si>
  <si>
    <t>11/23/2016 21:17</t>
  </si>
  <si>
    <t>11/23/2016 21:18</t>
  </si>
  <si>
    <t>11/23/2016 21:19</t>
  </si>
  <si>
    <t>11/23/2016 21:20</t>
  </si>
  <si>
    <t>11/23/2016 21:21</t>
  </si>
  <si>
    <t>11/23/2016 21:22</t>
  </si>
  <si>
    <t>11/23/2016 21:23</t>
  </si>
  <si>
    <t>11/23/2016 21:24</t>
  </si>
  <si>
    <t>11/23/2016 21:25</t>
  </si>
  <si>
    <t>11/23/2016 21:26</t>
  </si>
  <si>
    <t>11/23/2016 21:27</t>
  </si>
  <si>
    <t>11/23/2016 21:28</t>
  </si>
  <si>
    <t>11/23/2016 21:29</t>
  </si>
  <si>
    <t>11/23/2016 21:30</t>
  </si>
  <si>
    <t>11/23/2016 21:31</t>
  </si>
  <si>
    <t>11/23/2016 21:32</t>
  </si>
  <si>
    <t>11/23/2016 21:33</t>
  </si>
  <si>
    <t>11/23/2016 21:34</t>
  </si>
  <si>
    <t>11/23/2016 21:35</t>
  </si>
  <si>
    <t>11/23/2016 21:36</t>
  </si>
  <si>
    <t>11/23/2016 21:37</t>
  </si>
  <si>
    <t>11/23/2016 21:38</t>
  </si>
  <si>
    <t>11/23/2016 21:39</t>
  </si>
  <si>
    <t>11/23/2016 21:40</t>
  </si>
  <si>
    <t>11/23/2016 21:41</t>
  </si>
  <si>
    <t>11/23/2016 21:42</t>
  </si>
  <si>
    <t>11/23/2016 21:43</t>
  </si>
  <si>
    <t>11/23/2016 21:44</t>
  </si>
  <si>
    <t>11/23/2016 21:45</t>
  </si>
  <si>
    <t>11/23/2016 21:46</t>
  </si>
  <si>
    <t>11/23/2016 21:47</t>
  </si>
  <si>
    <t>11/23/2016 21:48</t>
  </si>
  <si>
    <t>11/23/2016 21:49</t>
  </si>
  <si>
    <t>11/23/2016 21:50</t>
  </si>
  <si>
    <t>11/23/2016 21:51</t>
  </si>
  <si>
    <t>11/23/2016 21:52</t>
  </si>
  <si>
    <t>11/23/2016 21:53</t>
  </si>
  <si>
    <t>11/23/2016 21:54</t>
  </si>
  <si>
    <t>11/23/2016 21:55</t>
  </si>
  <si>
    <t>11/23/2016 21:56</t>
  </si>
  <si>
    <t>11/23/2016 21:57</t>
  </si>
  <si>
    <t>11/23/2016 21:58</t>
  </si>
  <si>
    <t>11/23/2016 21:59</t>
  </si>
  <si>
    <t>11/23/2016 22:00</t>
  </si>
  <si>
    <t>11/23/2016 22:01</t>
  </si>
  <si>
    <t>11/23/2016 22:02</t>
  </si>
  <si>
    <t>11/23/2016 22:03</t>
  </si>
  <si>
    <t>11/23/2016 22:04</t>
  </si>
  <si>
    <t>11/23/2016 22:05</t>
  </si>
  <si>
    <t>11/23/2016 22:06</t>
  </si>
  <si>
    <t>11/23/2016 22:07</t>
  </si>
  <si>
    <t>11/23/2016 22:08</t>
  </si>
  <si>
    <t>11/23/2016 22:09</t>
  </si>
  <si>
    <t>11/23/2016 22:10</t>
  </si>
  <si>
    <t>11/23/2016 22:11</t>
  </si>
  <si>
    <t>11/23/2016 22:12</t>
  </si>
  <si>
    <t>11/23/2016 22:13</t>
  </si>
  <si>
    <t>11/23/2016 22:14</t>
  </si>
  <si>
    <t>11/23/2016 22:15</t>
  </si>
  <si>
    <t>11/23/2016 22:16</t>
  </si>
  <si>
    <t>11/23/2016 22:17</t>
  </si>
  <si>
    <t>11/23/2016 22:18</t>
  </si>
  <si>
    <t>11/23/2016 22:19</t>
  </si>
  <si>
    <t>11/23/2016 22:20</t>
  </si>
  <si>
    <t>11/23/2016 22:21</t>
  </si>
  <si>
    <t>11/23/2016 22:22</t>
  </si>
  <si>
    <t>11/23/2016 22:23</t>
  </si>
  <si>
    <t>11/23/2016 22:24</t>
  </si>
  <si>
    <t>11/23/2016 22:25</t>
  </si>
  <si>
    <t>11/23/2016 22:26</t>
  </si>
  <si>
    <t>11/23/2016 22:27</t>
  </si>
  <si>
    <t>11/23/2016 22:28</t>
  </si>
  <si>
    <t>11/23/2016 22:29</t>
  </si>
  <si>
    <t>11/23/2016 22:30</t>
  </si>
  <si>
    <t>11/23/2016 22:31</t>
  </si>
  <si>
    <t>11/23/2016 22:32</t>
  </si>
  <si>
    <t>11/23/2016 22:33</t>
  </si>
  <si>
    <t>11/23/2016 22:34</t>
  </si>
  <si>
    <t>11/23/2016 22:35</t>
  </si>
  <si>
    <t>11/23/2016 22:36</t>
  </si>
  <si>
    <t>11/23/2016 22:37</t>
  </si>
  <si>
    <t>11/23/2016 22:38</t>
  </si>
  <si>
    <t>11/23/2016 22:39</t>
  </si>
  <si>
    <t>11/23/2016 22:40</t>
  </si>
  <si>
    <t>11/23/2016 22:41</t>
  </si>
  <si>
    <t>11/23/2016 22:42</t>
  </si>
  <si>
    <t>11/23/2016 22:43</t>
  </si>
  <si>
    <t>11/23/2016 22:44</t>
  </si>
  <si>
    <t>11/23/2016 22:45</t>
  </si>
  <si>
    <t>11/23/2016 22:46</t>
  </si>
  <si>
    <t>11/23/2016 22:47</t>
  </si>
  <si>
    <t>11/23/2016 22:48</t>
  </si>
  <si>
    <t>11/23/2016 22:49</t>
  </si>
  <si>
    <t>11/23/2016 22:50</t>
  </si>
  <si>
    <t>11/23/2016 22:51</t>
  </si>
  <si>
    <t>11/23/2016 22:52</t>
  </si>
  <si>
    <t>11/23/2016 22:53</t>
  </si>
  <si>
    <t>11/23/2016 22:54</t>
  </si>
  <si>
    <t>11/23/2016 22:55</t>
  </si>
  <si>
    <t>11/23/2016 22:56</t>
  </si>
  <si>
    <t>11/23/2016 22:57</t>
  </si>
  <si>
    <t>11/23/2016 22:58</t>
  </si>
  <si>
    <t>11/23/2016 22:59</t>
  </si>
  <si>
    <t>11/23/2016 23:00</t>
  </si>
  <si>
    <t>11/23/2016 23:01</t>
  </si>
  <si>
    <t>11/23/2016 23:02</t>
  </si>
  <si>
    <t>11/23/2016 23:03</t>
  </si>
  <si>
    <t>11/23/2016 23:04</t>
  </si>
  <si>
    <t>11/23/2016 23:05</t>
  </si>
  <si>
    <t>11/23/2016 23:06</t>
  </si>
  <si>
    <t>11/23/2016 23:07</t>
  </si>
  <si>
    <t>11/23/2016 23:08</t>
  </si>
  <si>
    <t>11/23/2016 23:09</t>
  </si>
  <si>
    <t>11/23/2016 23:10</t>
  </si>
  <si>
    <t>11/23/2016 23:11</t>
  </si>
  <si>
    <t>11/23/2016 23:12</t>
  </si>
  <si>
    <t>11/23/2016 23:13</t>
  </si>
  <si>
    <t>11/23/2016 23:14</t>
  </si>
  <si>
    <t>11/23/2016 23:15</t>
  </si>
  <si>
    <t>11/23/2016 23:27</t>
  </si>
  <si>
    <t>11/23/2016 23:32</t>
  </si>
  <si>
    <t>11/23/2016 23:34</t>
  </si>
  <si>
    <t>11/23/2016 23:35</t>
  </si>
  <si>
    <t>11/23/2016 23:36</t>
  </si>
  <si>
    <t>11/23/2016 23:37</t>
  </si>
  <si>
    <t>11/23/2016 23:38</t>
  </si>
  <si>
    <t>11/23/2016 23:39</t>
  </si>
  <si>
    <t>11/24/2016 0:40</t>
  </si>
  <si>
    <t>11/24/2016 0:41</t>
  </si>
  <si>
    <t>11/24/2016 0:42</t>
  </si>
  <si>
    <t>11/24/2016 0:49</t>
  </si>
  <si>
    <t>11/24/2016 0:50</t>
  </si>
  <si>
    <t>11/24/2016 0:51</t>
  </si>
  <si>
    <t>11/24/2016 0:52</t>
  </si>
  <si>
    <t>11/24/2016 0:53</t>
  </si>
  <si>
    <t>11/24/2016 0:54</t>
  </si>
  <si>
    <t>11/24/2016 0:55</t>
  </si>
  <si>
    <t>11/24/2016 0:56</t>
  </si>
  <si>
    <t>11/24/2016 0:57</t>
  </si>
  <si>
    <t>11/24/2016 1:00</t>
  </si>
  <si>
    <t>11/24/2016 1:03</t>
  </si>
  <si>
    <t>11/24/2016 1:04</t>
  </si>
  <si>
    <t>11/24/2016 1:05</t>
  </si>
  <si>
    <t>11/24/2016 1:06</t>
  </si>
  <si>
    <t>11/24/2016 1:07</t>
  </si>
  <si>
    <t>11/24/2016 1:08</t>
  </si>
  <si>
    <t>11/24/2016 1:12</t>
  </si>
  <si>
    <t>11/24/2016 1:13</t>
  </si>
  <si>
    <t>11/24/2016 1:14</t>
  </si>
  <si>
    <t>11/24/2016 1:16</t>
  </si>
  <si>
    <t>11/24/2016 1:17</t>
  </si>
  <si>
    <t>11/24/2016 1:18</t>
  </si>
  <si>
    <t>11/24/2016 1:19</t>
  </si>
  <si>
    <t>11/24/2016 1:20</t>
  </si>
  <si>
    <t>11/24/2016 1:21</t>
  </si>
  <si>
    <t>11/24/2016 1:22</t>
  </si>
  <si>
    <t>11/24/2016 1:23</t>
  </si>
  <si>
    <t>11/24/2016 1:24</t>
  </si>
  <si>
    <t>11/24/2016 1:25</t>
  </si>
  <si>
    <t>11/24/2016 1:26</t>
  </si>
  <si>
    <t>11/24/2016 1:27</t>
  </si>
  <si>
    <t>11/24/2016 1:28</t>
  </si>
  <si>
    <t>11/24/2016 1:29</t>
  </si>
  <si>
    <t>11/24/2016 1:30</t>
  </si>
  <si>
    <t>11/24/2016 1:31</t>
  </si>
  <si>
    <t>11/24/2016 1:32</t>
  </si>
  <si>
    <t>11/24/2016 1:33</t>
  </si>
  <si>
    <t>11/24/2016 1:34</t>
  </si>
  <si>
    <t>11/24/2016 1:35</t>
  </si>
  <si>
    <t>11/24/2016 1:36</t>
  </si>
  <si>
    <t>11/24/2016 1:37</t>
  </si>
  <si>
    <t>11/24/2016 1:39</t>
  </si>
  <si>
    <t>11/24/2016 1:40</t>
  </si>
  <si>
    <t>11/24/2016 1:41</t>
  </si>
  <si>
    <t>11/24/2016 1:42</t>
  </si>
  <si>
    <t>11/24/2016 1:43</t>
  </si>
  <si>
    <t>11/24/2016 1:44</t>
  </si>
  <si>
    <t>11/24/2016 1:45</t>
  </si>
  <si>
    <t>11/24/2016 1:46</t>
  </si>
  <si>
    <t>11/24/2016 1:47</t>
  </si>
  <si>
    <t>11/24/2016 1:49</t>
  </si>
  <si>
    <t>11/24/2016 1:50</t>
  </si>
  <si>
    <t>11/24/2016 1:51</t>
  </si>
  <si>
    <t>11/24/2016 1:53</t>
  </si>
  <si>
    <t>11/24/2016 1:54</t>
  </si>
  <si>
    <t>11/24/2016 1:55</t>
  </si>
  <si>
    <t>11/24/2016 1:56</t>
  </si>
  <si>
    <t>11/24/2016 1:57</t>
  </si>
  <si>
    <t>11/24/2016 1:58</t>
  </si>
  <si>
    <t>11/24/2016 1:59</t>
  </si>
  <si>
    <t>11/24/2016 2:00</t>
  </si>
  <si>
    <t>11/24/2016 2:01</t>
  </si>
  <si>
    <t>11/24/2016 2:02</t>
  </si>
  <si>
    <t>11/24/2016 2:03</t>
  </si>
  <si>
    <t>11/24/2016 2:04</t>
  </si>
  <si>
    <t>11/24/2016 2:05</t>
  </si>
  <si>
    <t>11/24/2016 2:06</t>
  </si>
  <si>
    <t>11/24/2016 2:07</t>
  </si>
  <si>
    <t>11/24/2016 2:08</t>
  </si>
  <si>
    <t>11/24/2016 2:09</t>
  </si>
  <si>
    <t>11/24/2016 2:10</t>
  </si>
  <si>
    <t>11/24/2016 2:11</t>
  </si>
  <si>
    <t>11/24/2016 2:12</t>
  </si>
  <si>
    <t>11/24/2016 2:13</t>
  </si>
  <si>
    <t>11/24/2016 2:14</t>
  </si>
  <si>
    <t>11/24/2016 2:15</t>
  </si>
  <si>
    <t>11/24/2016 2:16</t>
  </si>
  <si>
    <t>11/24/2016 2:17</t>
  </si>
  <si>
    <t>11/24/2016 2:18</t>
  </si>
  <si>
    <t>11/24/2016 2:19</t>
  </si>
  <si>
    <t>11/24/2016 2:20</t>
  </si>
  <si>
    <t>11/24/2016 2:21</t>
  </si>
  <si>
    <t>11/24/2016 2:22</t>
  </si>
  <si>
    <t>11/24/2016 2:23</t>
  </si>
  <si>
    <t>11/24/2016 2:24</t>
  </si>
  <si>
    <t>11/24/2016 2:25</t>
  </si>
  <si>
    <t>11/24/2016 2:26</t>
  </si>
  <si>
    <t>11/24/2016 2:27</t>
  </si>
  <si>
    <t>11/24/2016 2:28</t>
  </si>
  <si>
    <t>11/24/2016 2:29</t>
  </si>
  <si>
    <t>11/24/2016 2:30</t>
  </si>
  <si>
    <t>11/24/2016 2:31</t>
  </si>
  <si>
    <t>11/24/2016 2:32</t>
  </si>
  <si>
    <t>11/24/2016 2:33</t>
  </si>
  <si>
    <t>11/24/2016 2:34</t>
  </si>
  <si>
    <t>11/24/2016 2:35</t>
  </si>
  <si>
    <t>11/24/2016 2:36</t>
  </si>
  <si>
    <t>11/24/2016 2:38</t>
  </si>
  <si>
    <t>11/24/2016 2:39</t>
  </si>
  <si>
    <t>11/24/2016 2:40</t>
  </si>
  <si>
    <t>11/24/2016 2:41</t>
  </si>
  <si>
    <t>11/24/2016 2:42</t>
  </si>
  <si>
    <t>11/24/2016 2:43</t>
  </si>
  <si>
    <t>11/24/2016 2:52</t>
  </si>
  <si>
    <t>11/24/2016 6:20</t>
  </si>
  <si>
    <t>11/24/2016 6:21</t>
  </si>
  <si>
    <t>11/24/2016 6:28</t>
  </si>
  <si>
    <t>11/24/2016 6:29</t>
  </si>
  <si>
    <t>11/24/2016 6:30</t>
  </si>
  <si>
    <t>11/24/2016 6:32</t>
  </si>
  <si>
    <t>11/24/2016 6:33</t>
  </si>
  <si>
    <t>11/24/2016 6:34</t>
  </si>
  <si>
    <t>11/24/2016 6:35</t>
  </si>
  <si>
    <t>11/24/2016 6:36</t>
  </si>
  <si>
    <t>11/24/2016 6:37</t>
  </si>
  <si>
    <t>11/24/2016 6:38</t>
  </si>
  <si>
    <t>11/24/2016 6:39</t>
  </si>
  <si>
    <t>11/24/2016 6:47</t>
  </si>
  <si>
    <t>11/24/2016 6:48</t>
  </si>
  <si>
    <t>11/24/2016 6:49</t>
  </si>
  <si>
    <t>11/24/2016 6:51</t>
  </si>
  <si>
    <t>11/24/2016 6:52</t>
  </si>
  <si>
    <t>11/24/2016 6:53</t>
  </si>
  <si>
    <t>11/24/2016 7:02</t>
  </si>
  <si>
    <t>11/24/2016 7:04</t>
  </si>
  <si>
    <t>11/24/2016 7:06</t>
  </si>
  <si>
    <t>11/24/2016 7:07</t>
  </si>
  <si>
    <t>11/24/2016 7:10</t>
  </si>
  <si>
    <t>11/24/2016 7:11</t>
  </si>
  <si>
    <t>11/24/2016 7:13</t>
  </si>
  <si>
    <t>11/24/2016 7:16</t>
  </si>
  <si>
    <t>11/24/2016 7:17</t>
  </si>
  <si>
    <t>11/24/2016 7:18</t>
  </si>
  <si>
    <t>11/24/2016 7:19</t>
  </si>
  <si>
    <t>11/24/2016 7:22</t>
  </si>
  <si>
    <t>11/24/2016 7:23</t>
  </si>
  <si>
    <t>11/24/2016 7:24</t>
  </si>
  <si>
    <t>11/24/2016 7:25</t>
  </si>
  <si>
    <t>11/24/2016 7:26</t>
  </si>
  <si>
    <t>11/24/2016 7:30</t>
  </si>
  <si>
    <t>11/24/2016 7:31</t>
  </si>
  <si>
    <t>11/24/2016 7:34</t>
  </si>
  <si>
    <t>11/24/2016 7:37</t>
  </si>
  <si>
    <t>11/24/2016 7:38</t>
  </si>
  <si>
    <t>11/24/2016 7:39</t>
  </si>
  <si>
    <t>11/24/2016 7:43</t>
  </si>
  <si>
    <t>11/24/2016 7:44</t>
  </si>
  <si>
    <t>11/24/2016 7:45</t>
  </si>
  <si>
    <t>11/24/2016 7:47</t>
  </si>
  <si>
    <t>11/24/2016 7:50</t>
  </si>
  <si>
    <t>11/24/2016 8:00</t>
  </si>
  <si>
    <t>11/24/2016 8:01</t>
  </si>
  <si>
    <t>11/24/2016 8:03</t>
  </si>
  <si>
    <t>11/24/2016 8:05</t>
  </si>
  <si>
    <t>11/24/2016 8:06</t>
  </si>
  <si>
    <t>11/24/2016 8:07</t>
  </si>
  <si>
    <t>11/24/2016 8:09</t>
  </si>
  <si>
    <t>11/24/2016 8:10</t>
  </si>
  <si>
    <t>11/24/2016 8:11</t>
  </si>
  <si>
    <t>11/24/2016 8:12</t>
  </si>
  <si>
    <t>11/24/2016 8:13</t>
  </si>
  <si>
    <t>11/24/2016 8:14</t>
  </si>
  <si>
    <t>11/24/2016 8:15</t>
  </si>
  <si>
    <t>11/24/2016 8:16</t>
  </si>
  <si>
    <t>11/24/2016 8:17</t>
  </si>
  <si>
    <t>11/24/2016 8:19</t>
  </si>
  <si>
    <t>11/24/2016 8:21</t>
  </si>
  <si>
    <t>11/24/2016 8:23</t>
  </si>
  <si>
    <t>11/24/2016 8:25</t>
  </si>
  <si>
    <t>11/24/2016 8:31</t>
  </si>
  <si>
    <t>11/24/2016 8:35</t>
  </si>
  <si>
    <t>11/24/2016 8:37</t>
  </si>
  <si>
    <t>11/24/2016 8:38</t>
  </si>
  <si>
    <t>11/24/2016 8:39</t>
  </si>
  <si>
    <t>11/24/2016 8:42</t>
  </si>
  <si>
    <t>11/24/2016 8:44</t>
  </si>
  <si>
    <t>11/24/2016 8:46</t>
  </si>
  <si>
    <t>11/24/2016 8:48</t>
  </si>
  <si>
    <t>11/24/2016 8:50</t>
  </si>
  <si>
    <t>11/24/2016 8:51</t>
  </si>
  <si>
    <t>11/24/2016 8:52</t>
  </si>
  <si>
    <t>11/24/2016 8:53</t>
  </si>
  <si>
    <t>11/24/2016 8:54</t>
  </si>
  <si>
    <t>11/24/2016 8:55</t>
  </si>
  <si>
    <t>11/24/2016 8:56</t>
  </si>
  <si>
    <t>11/24/2016 8:57</t>
  </si>
  <si>
    <t>11/24/2016 8:58</t>
  </si>
  <si>
    <t>11/24/2016 8:59</t>
  </si>
  <si>
    <t>11/24/2016 9:00</t>
  </si>
  <si>
    <t>11/24/2016 9:01</t>
  </si>
  <si>
    <t>11/24/2016 9:03</t>
  </si>
  <si>
    <t>11/24/2016 9:04</t>
  </si>
  <si>
    <t>11/24/2016 9:05</t>
  </si>
  <si>
    <t>11/24/2016 9:07</t>
  </si>
  <si>
    <t>11/24/2016 9:10</t>
  </si>
  <si>
    <t>11/24/2016 9:11</t>
  </si>
  <si>
    <t>11/24/2016 9:12</t>
  </si>
  <si>
    <t>11/24/2016 9:14</t>
  </si>
  <si>
    <t>11/24/2016 9:15</t>
  </si>
  <si>
    <t>11/24/2016 9:16</t>
  </si>
  <si>
    <t>11/24/2016 9:17</t>
  </si>
  <si>
    <t>11/24/2016 9:20</t>
  </si>
  <si>
    <t>11/24/2016 9:22</t>
  </si>
  <si>
    <t>11/24/2016 9:24</t>
  </si>
  <si>
    <t>11/24/2016 9:25</t>
  </si>
  <si>
    <t>11/24/2016 9:26</t>
  </si>
  <si>
    <t>11/24/2016 9:27</t>
  </si>
  <si>
    <t>11/24/2016 15:31</t>
  </si>
  <si>
    <t>11/24/2016 15:32</t>
  </si>
  <si>
    <t>11/24/2016 15:40</t>
  </si>
  <si>
    <t>11/24/2016 15:42</t>
  </si>
  <si>
    <t>11/24/2016 15:43</t>
  </si>
  <si>
    <t>11/24/2016 15:51</t>
  </si>
  <si>
    <t>11/24/2016 15:57</t>
  </si>
  <si>
    <t>11/24/2016 15:58</t>
  </si>
  <si>
    <t>11/24/2016 15:59</t>
  </si>
  <si>
    <t>11/24/2016 16:00</t>
  </si>
  <si>
    <t>11/24/2016 16:01</t>
  </si>
  <si>
    <t>11/24/2016 16:02</t>
  </si>
  <si>
    <t>11/24/2016 16:03</t>
  </si>
  <si>
    <t>11/24/2016 16:04</t>
  </si>
  <si>
    <t>11/24/2016 16:05</t>
  </si>
  <si>
    <t>11/24/2016 16:06</t>
  </si>
  <si>
    <t>11/24/2016 16:07</t>
  </si>
  <si>
    <t>11/24/2016 16:08</t>
  </si>
  <si>
    <t>11/24/2016 16:09</t>
  </si>
  <si>
    <t>11/24/2016 16:10</t>
  </si>
  <si>
    <t>11/24/2016 16:11</t>
  </si>
  <si>
    <t>11/24/2016 16:12</t>
  </si>
  <si>
    <t>11/24/2016 16:13</t>
  </si>
  <si>
    <t>11/24/2016 16:14</t>
  </si>
  <si>
    <t>11/24/2016 16:15</t>
  </si>
  <si>
    <t>11/24/2016 16:16</t>
  </si>
  <si>
    <t>11/24/2016 16:17</t>
  </si>
  <si>
    <t>11/24/2016 16:18</t>
  </si>
  <si>
    <t>11/24/2016 16:19</t>
  </si>
  <si>
    <t>11/24/2016 16:20</t>
  </si>
  <si>
    <t>11/24/2016 16:21</t>
  </si>
  <si>
    <t>11/24/2016 16:22</t>
  </si>
  <si>
    <t>11/24/2016 16:23</t>
  </si>
  <si>
    <t>11/24/2016 16:24</t>
  </si>
  <si>
    <t>11/24/2016 16:25</t>
  </si>
  <si>
    <t>11/24/2016 16:26</t>
  </si>
  <si>
    <t>11/24/2016 16:27</t>
  </si>
  <si>
    <t>11/24/2016 16:28</t>
  </si>
  <si>
    <t>11/24/2016 16:29</t>
  </si>
  <si>
    <t>11/24/2016 16:30</t>
  </si>
  <si>
    <t>11/24/2016 16:31</t>
  </si>
  <si>
    <t>11/24/2016 16:32</t>
  </si>
  <si>
    <t>11/24/2016 16:33</t>
  </si>
  <si>
    <t>11/24/2016 16:34</t>
  </si>
  <si>
    <t>11/24/2016 16:35</t>
  </si>
  <si>
    <t>11/24/2016 16:36</t>
  </si>
  <si>
    <t>11/24/2016 16:37</t>
  </si>
  <si>
    <t>11/24/2016 16:38</t>
  </si>
  <si>
    <t>11/24/2016 16:39</t>
  </si>
  <si>
    <t>11/24/2016 16:40</t>
  </si>
  <si>
    <t>11/24/2016 16:41</t>
  </si>
  <si>
    <t>11/24/2016 16:42</t>
  </si>
  <si>
    <t>11/24/2016 16:43</t>
  </si>
  <si>
    <t>11/24/2016 16:44</t>
  </si>
  <si>
    <t>11/24/2016 16:45</t>
  </si>
  <si>
    <t>11/24/2016 16:46</t>
  </si>
  <si>
    <t>11/24/2016 16:47</t>
  </si>
  <si>
    <t>11/24/2016 16:48</t>
  </si>
  <si>
    <t>11/24/2016 16:49</t>
  </si>
  <si>
    <t>11/24/2016 16:50</t>
  </si>
  <si>
    <t>11/24/2016 16:51</t>
  </si>
  <si>
    <t>11/24/2016 16:52</t>
  </si>
  <si>
    <t>11/24/2016 16:53</t>
  </si>
  <si>
    <t>11/24/2016 16:54</t>
  </si>
  <si>
    <t>11/24/2016 16:55</t>
  </si>
  <si>
    <t>11/24/2016 16:56</t>
  </si>
  <si>
    <t>11/24/2016 16:57</t>
  </si>
  <si>
    <t>11/24/2016 16:58</t>
  </si>
  <si>
    <t>11/24/2016 16:59</t>
  </si>
  <si>
    <t>11/24/2016 17:00</t>
  </si>
  <si>
    <t>11/24/2016 17:01</t>
  </si>
  <si>
    <t>11/24/2016 17:02</t>
  </si>
  <si>
    <t>11/24/2016 17:03</t>
  </si>
  <si>
    <t>11/24/2016 17:04</t>
  </si>
  <si>
    <t>11/24/2016 17:05</t>
  </si>
  <si>
    <t>11/24/2016 17:06</t>
  </si>
  <si>
    <t>11/24/2016 17:07</t>
  </si>
  <si>
    <t>11/24/2016 17:08</t>
  </si>
  <si>
    <t>11/24/2016 17:09</t>
  </si>
  <si>
    <t>11/24/2016 17:10</t>
  </si>
  <si>
    <t>11/24/2016 17:11</t>
  </si>
  <si>
    <t>11/24/2016 17:12</t>
  </si>
  <si>
    <t>11/24/2016 17:13</t>
  </si>
  <si>
    <t>11/24/2016 17:14</t>
  </si>
  <si>
    <t>11/24/2016 17:15</t>
  </si>
  <si>
    <t>11/24/2016 17:16</t>
  </si>
  <si>
    <t>11/24/2016 17:17</t>
  </si>
  <si>
    <t>11/24/2016 17:18</t>
  </si>
  <si>
    <t>11/24/2016 17:19</t>
  </si>
  <si>
    <t>11/24/2016 17:20</t>
  </si>
  <si>
    <t>11/24/2016 17:21</t>
  </si>
  <si>
    <t>11/24/2016 17:22</t>
  </si>
  <si>
    <t>11/24/2016 17:23</t>
  </si>
  <si>
    <t>11/24/2016 17:24</t>
  </si>
  <si>
    <t>11/24/2016 17:25</t>
  </si>
  <si>
    <t>11/24/2016 17:26</t>
  </si>
  <si>
    <t>11/24/2016 17:27</t>
  </si>
  <si>
    <t>11/24/2016 17:28</t>
  </si>
  <si>
    <t>11/24/2016 17:29</t>
  </si>
  <si>
    <t>11/24/2016 17:30</t>
  </si>
  <si>
    <t>11/24/2016 17:31</t>
  </si>
  <si>
    <t>11/24/2016 17:32</t>
  </si>
  <si>
    <t>11/24/2016 17:33</t>
  </si>
  <si>
    <t>11/24/2016 17:34</t>
  </si>
  <si>
    <t>11/24/2016 17:35</t>
  </si>
  <si>
    <t>11/24/2016 17:36</t>
  </si>
  <si>
    <t>11/24/2016 17:37</t>
  </si>
  <si>
    <t>11/24/2016 17:38</t>
  </si>
  <si>
    <t>11/24/2016 17:39</t>
  </si>
  <si>
    <t>11/24/2016 17:40</t>
  </si>
  <si>
    <t>11/24/2016 17:41</t>
  </si>
  <si>
    <t>11/24/2016 17:42</t>
  </si>
  <si>
    <t>11/24/2016 17:43</t>
  </si>
  <si>
    <t>11/24/2016 17:44</t>
  </si>
  <si>
    <t>11/24/2016 17:45</t>
  </si>
  <si>
    <t>11/24/2016 17:46</t>
  </si>
  <si>
    <t>11/24/2016 17:47</t>
  </si>
  <si>
    <t>11/24/2016 17:48</t>
  </si>
  <si>
    <t>11/24/2016 17:49</t>
  </si>
  <si>
    <t>11/24/2016 17:50</t>
  </si>
  <si>
    <t>11/24/2016 17:51</t>
  </si>
  <si>
    <t>11/24/2016 17:52</t>
  </si>
  <si>
    <t>11/24/2016 17:53</t>
  </si>
  <si>
    <t>11/24/2016 17:54</t>
  </si>
  <si>
    <t>11/24/2016 17:55</t>
  </si>
  <si>
    <t>11/24/2016 17:56</t>
  </si>
  <si>
    <t>11/24/2016 17:57</t>
  </si>
  <si>
    <t>11/24/2016 17:58</t>
  </si>
  <si>
    <t>11/24/2016 17:59</t>
  </si>
  <si>
    <t>11/24/2016 18:00</t>
  </si>
  <si>
    <t>11/24/2016 18:01</t>
  </si>
  <si>
    <t>11/24/2016 18:02</t>
  </si>
  <si>
    <t>11/24/2016 18:03</t>
  </si>
  <si>
    <t>11/24/2016 18:04</t>
  </si>
  <si>
    <t>11/24/2016 18:05</t>
  </si>
  <si>
    <t>11/24/2016 18:06</t>
  </si>
  <si>
    <t>11/24/2016 18:07</t>
  </si>
  <si>
    <t>11/24/2016 18:08</t>
  </si>
  <si>
    <t>11/24/2016 18:09</t>
  </si>
  <si>
    <t>11/24/2016 18:10</t>
  </si>
  <si>
    <t>11/24/2016 18:11</t>
  </si>
  <si>
    <t>11/24/2016 18:12</t>
  </si>
  <si>
    <t>11/24/2016 18:13</t>
  </si>
  <si>
    <t>11/24/2016 18:14</t>
  </si>
  <si>
    <t>11/24/2016 18:15</t>
  </si>
  <si>
    <t>11/24/2016 18:16</t>
  </si>
  <si>
    <t>11/24/2016 18:17</t>
  </si>
  <si>
    <t>11/24/2016 18:18</t>
  </si>
  <si>
    <t>11/24/2016 18:19</t>
  </si>
  <si>
    <t>11/24/2016 18:20</t>
  </si>
  <si>
    <t>11/24/2016 18:21</t>
  </si>
  <si>
    <t>11/24/2016 18:22</t>
  </si>
  <si>
    <t>11/24/2016 18:23</t>
  </si>
  <si>
    <t>11/24/2016 18:24</t>
  </si>
  <si>
    <t>11/24/2016 18:25</t>
  </si>
  <si>
    <t>11/24/2016 18:26</t>
  </si>
  <si>
    <t>11/24/2016 18:27</t>
  </si>
  <si>
    <t>11/24/2016 18:28</t>
  </si>
  <si>
    <t>11/24/2016 18:29</t>
  </si>
  <si>
    <t>11/24/2016 18:30</t>
  </si>
  <si>
    <t>11/24/2016 18:31</t>
  </si>
  <si>
    <t>11/24/2016 18:32</t>
  </si>
  <si>
    <t>11/24/2016 18:33</t>
  </si>
  <si>
    <t>11/24/2016 18:34</t>
  </si>
  <si>
    <t>11/24/2016 18:35</t>
  </si>
  <si>
    <t>11/24/2016 18:36</t>
  </si>
  <si>
    <t>11/24/2016 18:37</t>
  </si>
  <si>
    <t>11/24/2016 18:38</t>
  </si>
  <si>
    <t>11/24/2016 18:39</t>
  </si>
  <si>
    <t>11/24/2016 18:40</t>
  </si>
  <si>
    <t>11/24/2016 18:41</t>
  </si>
  <si>
    <t>11/24/2016 18:42</t>
  </si>
  <si>
    <t>11/24/2016 18:43</t>
  </si>
  <si>
    <t>11/24/2016 18:44</t>
  </si>
  <si>
    <t>11/24/2016 18:45</t>
  </si>
  <si>
    <t>11/24/2016 18:46</t>
  </si>
  <si>
    <t>11/24/2016 18:47</t>
  </si>
  <si>
    <t>11/24/2016 18:48</t>
  </si>
  <si>
    <t>11/24/2016 18:49</t>
  </si>
  <si>
    <t>11/24/2016 18:50</t>
  </si>
  <si>
    <t>11/24/2016 18:51</t>
  </si>
  <si>
    <t>11/24/2016 18:52</t>
  </si>
  <si>
    <t>11/24/2016 18:53</t>
  </si>
  <si>
    <t>11/24/2016 18:54</t>
  </si>
  <si>
    <t>11/24/2016 18:55</t>
  </si>
  <si>
    <t>11/24/2016 18:56</t>
  </si>
  <si>
    <t>11/24/2016 18:57</t>
  </si>
  <si>
    <t>11/24/2016 18:58</t>
  </si>
  <si>
    <t>11/24/2016 18:59</t>
  </si>
  <si>
    <t>11/24/2016 19:00</t>
  </si>
  <si>
    <t>11/24/2016 19:01</t>
  </si>
  <si>
    <t>11/24/2016 19:02</t>
  </si>
  <si>
    <t>11/24/2016 19:03</t>
  </si>
  <si>
    <t>11/24/2016 19:04</t>
  </si>
  <si>
    <t>11/24/2016 19:05</t>
  </si>
  <si>
    <t>11/24/2016 19:06</t>
  </si>
  <si>
    <t>11/24/2016 19:11</t>
  </si>
  <si>
    <t>11/24/2016 19:14</t>
  </si>
  <si>
    <t>11/24/2016 19:26</t>
  </si>
  <si>
    <t>11/24/2016 19:27</t>
  </si>
  <si>
    <t>11/24/2016 19:28</t>
  </si>
  <si>
    <t>11/24/2016 19:30</t>
  </si>
  <si>
    <t>11/24/2016 19:31</t>
  </si>
  <si>
    <t>11/24/2016 19:32</t>
  </si>
  <si>
    <t>11/24/2016 19:33</t>
  </si>
  <si>
    <t>11/24/2016 19:34</t>
  </si>
  <si>
    <t>11/24/2016 19:35</t>
  </si>
  <si>
    <t>11/24/2016 19:36</t>
  </si>
  <si>
    <t>11/24/2016 19:37</t>
  </si>
  <si>
    <t>11/24/2016 19:39</t>
  </si>
  <si>
    <t>11/24/2016 19:40</t>
  </si>
  <si>
    <t>11/24/2016 19:41</t>
  </si>
  <si>
    <t>11/24/2016 19:43</t>
  </si>
  <si>
    <t>11/24/2016 19:44</t>
  </si>
  <si>
    <t>11/24/2016 19:46</t>
  </si>
  <si>
    <t>11/24/2016 19:49</t>
  </si>
  <si>
    <t>11/24/2016 19:55</t>
  </si>
  <si>
    <t>11/24/2016 19:57</t>
  </si>
  <si>
    <t>11/24/2016 19:58</t>
  </si>
  <si>
    <t>11/24/2016 19:59</t>
  </si>
  <si>
    <t>11/24/2016 20:00</t>
  </si>
  <si>
    <t>11/24/2016 20:01</t>
  </si>
  <si>
    <t>11/24/2016 20:02</t>
  </si>
  <si>
    <t>11/24/2016 20:03</t>
  </si>
  <si>
    <t>11/24/2016 20:04</t>
  </si>
  <si>
    <t>11/24/2016 20:05</t>
  </si>
  <si>
    <t>11/24/2016 20:06</t>
  </si>
  <si>
    <t>11/24/2016 20:07</t>
  </si>
  <si>
    <t>11/24/2016 20:08</t>
  </si>
  <si>
    <t>11/24/2016 20:09</t>
  </si>
  <si>
    <t>11/24/2016 20:10</t>
  </si>
  <si>
    <t>11/24/2016 20:11</t>
  </si>
  <si>
    <t>11/24/2016 20:12</t>
  </si>
  <si>
    <t>11/24/2016 20:13</t>
  </si>
  <si>
    <t>11/24/2016 20:14</t>
  </si>
  <si>
    <t>11/24/2016 20:15</t>
  </si>
  <si>
    <t>11/24/2016 20:16</t>
  </si>
  <si>
    <t>11/24/2016 20:17</t>
  </si>
  <si>
    <t>11/24/2016 20:18</t>
  </si>
  <si>
    <t>11/24/2016 20:19</t>
  </si>
  <si>
    <t>11/24/2016 20:20</t>
  </si>
  <si>
    <t>11/24/2016 20:21</t>
  </si>
  <si>
    <t>11/24/2016 20:22</t>
  </si>
  <si>
    <t>11/24/2016 20:23</t>
  </si>
  <si>
    <t>11/24/2016 20:25</t>
  </si>
  <si>
    <t>11/24/2016 20:26</t>
  </si>
  <si>
    <t>11/24/2016 20:27</t>
  </si>
  <si>
    <t>11/24/2016 20:29</t>
  </si>
  <si>
    <t>11/24/2016 20:30</t>
  </si>
  <si>
    <t>11/24/2016 20:31</t>
  </si>
  <si>
    <t>11/24/2016 20:33</t>
  </si>
  <si>
    <t>11/24/2016 20:34</t>
  </si>
  <si>
    <t>11/24/2016 20:35</t>
  </si>
  <si>
    <t>11/24/2016 20:36</t>
  </si>
  <si>
    <t>11/24/2016 20:37</t>
  </si>
  <si>
    <t>11/24/2016 20:38</t>
  </si>
  <si>
    <t>11/24/2016 20:39</t>
  </si>
  <si>
    <t>11/24/2016 20:40</t>
  </si>
  <si>
    <t>11/24/2016 20:41</t>
  </si>
  <si>
    <t>11/24/2016 20:42</t>
  </si>
  <si>
    <t>11/24/2016 20:44</t>
  </si>
  <si>
    <t>11/24/2016 20:45</t>
  </si>
  <si>
    <t>11/24/2016 20:46</t>
  </si>
  <si>
    <t>11/24/2016 20:47</t>
  </si>
  <si>
    <t>11/24/2016 20:48</t>
  </si>
  <si>
    <t>11/24/2016 20:49</t>
  </si>
  <si>
    <t>11/24/2016 20:50</t>
  </si>
  <si>
    <t>11/24/2016 20:51</t>
  </si>
  <si>
    <t>11/24/2016 20:52</t>
  </si>
  <si>
    <t>11/24/2016 20:53</t>
  </si>
  <si>
    <t>11/24/2016 20:54</t>
  </si>
  <si>
    <t>11/24/2016 20:55</t>
  </si>
  <si>
    <t>11/24/2016 20:56</t>
  </si>
  <si>
    <t>11/24/2016 20:57</t>
  </si>
  <si>
    <t>11/24/2016 20:58</t>
  </si>
  <si>
    <t>11/24/2016 20:59</t>
  </si>
  <si>
    <t>11/24/2016 21:00</t>
  </si>
  <si>
    <t>11/24/2016 21:01</t>
  </si>
  <si>
    <t>11/24/2016 21:02</t>
  </si>
  <si>
    <t>11/24/2016 21:03</t>
  </si>
  <si>
    <t>11/24/2016 21:05</t>
  </si>
  <si>
    <t>11/24/2016 21:06</t>
  </si>
  <si>
    <t>11/24/2016 21:07</t>
  </si>
  <si>
    <t>11/24/2016 21:08</t>
  </si>
  <si>
    <t>11/24/2016 21:09</t>
  </si>
  <si>
    <t>11/24/2016 21:10</t>
  </si>
  <si>
    <t>11/24/2016 21:11</t>
  </si>
  <si>
    <t>11/24/2016 21:12</t>
  </si>
  <si>
    <t>11/24/2016 21:13</t>
  </si>
  <si>
    <t>11/24/2016 21:14</t>
  </si>
  <si>
    <t>11/24/2016 21:15</t>
  </si>
  <si>
    <t>11/24/2016 21:16</t>
  </si>
  <si>
    <t>11/24/2016 21:17</t>
  </si>
  <si>
    <t>11/24/2016 21:18</t>
  </si>
  <si>
    <t>11/24/2016 21:19</t>
  </si>
  <si>
    <t>11/24/2016 21:20</t>
  </si>
  <si>
    <t>11/24/2016 21:21</t>
  </si>
  <si>
    <t>11/24/2016 21:22</t>
  </si>
  <si>
    <t>11/24/2016 21:23</t>
  </si>
  <si>
    <t>11/24/2016 21:24</t>
  </si>
  <si>
    <t>11/24/2016 21:25</t>
  </si>
  <si>
    <t>11/24/2016 21:26</t>
  </si>
  <si>
    <t>11/24/2016 21:27</t>
  </si>
  <si>
    <t>11/24/2016 21:28</t>
  </si>
  <si>
    <t>11/24/2016 21:29</t>
  </si>
  <si>
    <t>11/24/2016 21:30</t>
  </si>
  <si>
    <t>11/24/2016 21:31</t>
  </si>
  <si>
    <t>11/24/2016 21:32</t>
  </si>
  <si>
    <t>11/24/2016 21:34</t>
  </si>
  <si>
    <t>11/24/2016 21:35</t>
  </si>
  <si>
    <t>11/24/2016 21:36</t>
  </si>
  <si>
    <t>11/24/2016 21:37</t>
  </si>
  <si>
    <t>11/24/2016 21:38</t>
  </si>
  <si>
    <t>11/24/2016 21:39</t>
  </si>
  <si>
    <t>11/24/2016 21:40</t>
  </si>
  <si>
    <t>11/24/2016 21:41</t>
  </si>
  <si>
    <t>11/24/2016 21:42</t>
  </si>
  <si>
    <t>11/24/2016 21:43</t>
  </si>
  <si>
    <t>11/24/2016 21:44</t>
  </si>
  <si>
    <t>11/24/2016 21:45</t>
  </si>
  <si>
    <t>11/24/2016 21:46</t>
  </si>
  <si>
    <t>11/24/2016 21:47</t>
  </si>
  <si>
    <t>11/24/2016 21:48</t>
  </si>
  <si>
    <t>11/24/2016 21:49</t>
  </si>
  <si>
    <t>11/24/2016 21:50</t>
  </si>
  <si>
    <t>11/24/2016 21:51</t>
  </si>
  <si>
    <t>11/24/2016 21:52</t>
  </si>
  <si>
    <t>11/24/2016 21:53</t>
  </si>
  <si>
    <t>11/24/2016 21:54</t>
  </si>
  <si>
    <t>11/24/2016 21:55</t>
  </si>
  <si>
    <t>11/24/2016 21:56</t>
  </si>
  <si>
    <t>11/24/2016 21:57</t>
  </si>
  <si>
    <t>11/24/2016 21:58</t>
  </si>
  <si>
    <t>11/24/2016 21:59</t>
  </si>
  <si>
    <t>11/24/2016 22:00</t>
  </si>
  <si>
    <t>11/24/2016 22:01</t>
  </si>
  <si>
    <t>11/24/2016 22:02</t>
  </si>
  <si>
    <t>11/24/2016 22:03</t>
  </si>
  <si>
    <t>11/24/2016 22:04</t>
  </si>
  <si>
    <t>11/24/2016 22:05</t>
  </si>
  <si>
    <t>11/24/2016 22:06</t>
  </si>
  <si>
    <t>11/24/2016 22:07</t>
  </si>
  <si>
    <t>11/24/2016 22:08</t>
  </si>
  <si>
    <t>11/24/2016 22:09</t>
  </si>
  <si>
    <t>11/24/2016 22:10</t>
  </si>
  <si>
    <t>11/24/2016 22:11</t>
  </si>
  <si>
    <t>11/24/2016 22:12</t>
  </si>
  <si>
    <t>11/24/2016 22:13</t>
  </si>
  <si>
    <t>11/24/2016 22:14</t>
  </si>
  <si>
    <t>11/24/2016 22:15</t>
  </si>
  <si>
    <t>11/24/2016 22:16</t>
  </si>
  <si>
    <t>11/24/2016 22:17</t>
  </si>
  <si>
    <t>11/24/2016 22:18</t>
  </si>
  <si>
    <t>11/24/2016 22:19</t>
  </si>
  <si>
    <t>11/24/2016 22:20</t>
  </si>
  <si>
    <t>11/24/2016 22:21</t>
  </si>
  <si>
    <t>11/24/2016 22:22</t>
  </si>
  <si>
    <t>11/24/2016 22:25</t>
  </si>
  <si>
    <t>11/24/2016 22:29</t>
  </si>
  <si>
    <t>11/24/2016 22:30</t>
  </si>
  <si>
    <t>11/24/2016 22:34</t>
  </si>
  <si>
    <t>11/24/2016 22:35</t>
  </si>
  <si>
    <t>11/24/2016 22:36</t>
  </si>
  <si>
    <t>11/24/2016 22:37</t>
  </si>
  <si>
    <t>11/24/2016 22:39</t>
  </si>
  <si>
    <t>11/24/2016 22:40</t>
  </si>
  <si>
    <t>11/24/2016 22:41</t>
  </si>
  <si>
    <t>11/24/2016 22:43</t>
  </si>
  <si>
    <t>11/24/2016 22:44</t>
  </si>
  <si>
    <t>11/24/2016 22:45</t>
  </si>
  <si>
    <t>11/24/2016 23:07</t>
  </si>
  <si>
    <t>11/24/2016 23:08</t>
  </si>
  <si>
    <t>11/24/2016 23:10</t>
  </si>
  <si>
    <t>11/24/2016 23:11</t>
  </si>
  <si>
    <t>11/24/2016 23:12</t>
  </si>
  <si>
    <t>11/24/2016 23:13</t>
  </si>
  <si>
    <t>11/24/2016 23:14</t>
  </si>
  <si>
    <t>11/24/2016 23:15</t>
  </si>
  <si>
    <t>11/24/2016 23:24</t>
  </si>
  <si>
    <t>11/24/2016 23:37</t>
  </si>
  <si>
    <t>11/24/2016 23:38</t>
  </si>
  <si>
    <t>11/24/2016 23:39</t>
  </si>
  <si>
    <t>11/24/2016 23:40</t>
  </si>
  <si>
    <t>11/24/2016 23:41</t>
  </si>
  <si>
    <t>11/24/2016 23:42</t>
  </si>
  <si>
    <t>11/24/2016 23:43</t>
  </si>
  <si>
    <t>11/24/2016 23:44</t>
  </si>
  <si>
    <t>11/24/2016 23:45</t>
  </si>
  <si>
    <t>11/24/2016 23:46</t>
  </si>
  <si>
    <t>11/24/2016 23:47</t>
  </si>
  <si>
    <t>11/24/2016 23:48</t>
  </si>
  <si>
    <t>11/24/2016 23:49</t>
  </si>
  <si>
    <t>11/24/2016 23:50</t>
  </si>
  <si>
    <t>11/24/2016 23:51</t>
  </si>
  <si>
    <t>11/24/2016 23:52</t>
  </si>
  <si>
    <t>11/24/2016 23:53</t>
  </si>
  <si>
    <t>11/24/2016 23:54</t>
  </si>
  <si>
    <t>11/24/2016 23:55</t>
  </si>
  <si>
    <t>11/24/2016 23:56</t>
  </si>
  <si>
    <t>11/24/2016 23:57</t>
  </si>
  <si>
    <t>11/24/2016 23:58</t>
  </si>
  <si>
    <t>11/24/2016 23:59</t>
  </si>
  <si>
    <t>11/25/2016 0:00</t>
  </si>
  <si>
    <t>11/25/2016 0:01</t>
  </si>
  <si>
    <t>11/25/2016 0:02</t>
  </si>
  <si>
    <t>11/25/2016 0:03</t>
  </si>
  <si>
    <t>11/25/2016 0:04</t>
  </si>
  <si>
    <t>11/25/2016 0:05</t>
  </si>
  <si>
    <t>11/25/2016 0:06</t>
  </si>
  <si>
    <t>11/25/2016 0:07</t>
  </si>
  <si>
    <t>11/25/2016 0:08</t>
  </si>
  <si>
    <t>11/25/2016 0:09</t>
  </si>
  <si>
    <t>11/25/2016 0:10</t>
  </si>
  <si>
    <t>11/25/2016 0:11</t>
  </si>
  <si>
    <t>11/25/2016 0:12</t>
  </si>
  <si>
    <t>11/25/2016 0:13</t>
  </si>
  <si>
    <t>11/25/2016 0:14</t>
  </si>
  <si>
    <t>11/25/2016 0:15</t>
  </si>
  <si>
    <t>11/25/2016 0:16</t>
  </si>
  <si>
    <t>11/25/2016 0:17</t>
  </si>
  <si>
    <t>11/25/2016 0:18</t>
  </si>
  <si>
    <t>11/25/2016 0:19</t>
  </si>
  <si>
    <t>11/25/2016 0:20</t>
  </si>
  <si>
    <t>11/25/2016 0:21</t>
  </si>
  <si>
    <t>11/25/2016 0:22</t>
  </si>
  <si>
    <t>11/25/2016 0:23</t>
  </si>
  <si>
    <t>11/25/2016 0:24</t>
  </si>
  <si>
    <t>11/25/2016 0:25</t>
  </si>
  <si>
    <t>11/25/2016 0:26</t>
  </si>
  <si>
    <t>11/25/2016 0:27</t>
  </si>
  <si>
    <t>11/25/2016 0:30</t>
  </si>
  <si>
    <t>11/25/2016 0:32</t>
  </si>
  <si>
    <t>11/25/2016 0:33</t>
  </si>
  <si>
    <t>11/25/2016 0:34</t>
  </si>
  <si>
    <t>11/25/2016 0:36</t>
  </si>
  <si>
    <t>11/25/2016 0:37</t>
  </si>
  <si>
    <t>11/25/2016 0:38</t>
  </si>
  <si>
    <t>11/25/2016 0:39</t>
  </si>
  <si>
    <t>11/25/2016 0:40</t>
  </si>
  <si>
    <t>11/25/2016 0:41</t>
  </si>
  <si>
    <t>11/25/2016 0:42</t>
  </si>
  <si>
    <t>11/25/2016 0:43</t>
  </si>
  <si>
    <t>11/25/2016 0:44</t>
  </si>
  <si>
    <t>11/25/2016 0:45</t>
  </si>
  <si>
    <t>11/25/2016 0:46</t>
  </si>
  <si>
    <t>11/25/2016 0:47</t>
  </si>
  <si>
    <t>11/25/2016 0:48</t>
  </si>
  <si>
    <t>11/25/2016 0:50</t>
  </si>
  <si>
    <t>11/25/2016 0:53</t>
  </si>
  <si>
    <t>11/25/2016 0:54</t>
  </si>
  <si>
    <t>11/25/2016 0:55</t>
  </si>
  <si>
    <t>11/25/2016 0:56</t>
  </si>
  <si>
    <t>11/25/2016 0:57</t>
  </si>
  <si>
    <t>11/25/2016 0:59</t>
  </si>
  <si>
    <t>11/25/2016 1:00</t>
  </si>
  <si>
    <t>11/25/2016 1:01</t>
  </si>
  <si>
    <t>11/25/2016 1:02</t>
  </si>
  <si>
    <t>11/25/2016 1:04</t>
  </si>
  <si>
    <t>11/25/2016 1:05</t>
  </si>
  <si>
    <t>11/25/2016 1:06</t>
  </si>
  <si>
    <t>11/25/2016 1:07</t>
  </si>
  <si>
    <t>11/25/2016 1:08</t>
  </si>
  <si>
    <t>11/25/2016 1:09</t>
  </si>
  <si>
    <t>11/25/2016 1:10</t>
  </si>
  <si>
    <t>11/25/2016 1:13</t>
  </si>
  <si>
    <t>11/25/2016 1:15</t>
  </si>
  <si>
    <t>11/25/2016 1:16</t>
  </si>
  <si>
    <t>11/25/2016 1:17</t>
  </si>
  <si>
    <t>11/25/2016 1:18</t>
  </si>
  <si>
    <t>11/25/2016 1:19</t>
  </si>
  <si>
    <t>11/25/2016 1:20</t>
  </si>
  <si>
    <t>11/25/2016 1:22</t>
  </si>
  <si>
    <t>11/25/2016 1:23</t>
  </si>
  <si>
    <t>11/25/2016 1:24</t>
  </si>
  <si>
    <t>11/25/2016 1:26</t>
  </si>
  <si>
    <t>11/25/2016 1:27</t>
  </si>
  <si>
    <t>11/25/2016 1:28</t>
  </si>
  <si>
    <t>11/25/2016 1:30</t>
  </si>
  <si>
    <t>11/25/2016 1:31</t>
  </si>
  <si>
    <t>11/25/2016 1:35</t>
  </si>
  <si>
    <t>11/25/2016 1:36</t>
  </si>
  <si>
    <t>11/25/2016 1:37</t>
  </si>
  <si>
    <t>11/25/2016 1:38</t>
  </si>
  <si>
    <t>11/25/2016 1:41</t>
  </si>
  <si>
    <t>11/25/2016 1:42</t>
  </si>
  <si>
    <t>11/25/2016 1:43</t>
  </si>
  <si>
    <t>11/25/2016 1:47</t>
  </si>
  <si>
    <t>11/25/2016 1:48</t>
  </si>
  <si>
    <t>11/25/2016 1:49</t>
  </si>
  <si>
    <t>11/25/2016 1:50</t>
  </si>
  <si>
    <t>11/25/2016 1:51</t>
  </si>
  <si>
    <t>11/25/2016 1:52</t>
  </si>
  <si>
    <t>11/25/2016 1:53</t>
  </si>
  <si>
    <t>11/25/2016 1:54</t>
  </si>
  <si>
    <t>11/25/2016 1:55</t>
  </si>
  <si>
    <t>11/25/2016 1:56</t>
  </si>
  <si>
    <t>11/25/2016 1:57</t>
  </si>
  <si>
    <t>11/25/2016 1:58</t>
  </si>
  <si>
    <t>11/25/2016 1:59</t>
  </si>
  <si>
    <t>11/25/2016 2:00</t>
  </si>
  <si>
    <t>11/25/2016 2:01</t>
  </si>
  <si>
    <t>11/25/2016 2:02</t>
  </si>
  <si>
    <t>11/25/2016 2:04</t>
  </si>
  <si>
    <t>11/25/2016 2:05</t>
  </si>
  <si>
    <t>11/25/2016 2:07</t>
  </si>
  <si>
    <t>11/25/2016 2:08</t>
  </si>
  <si>
    <t>11/25/2016 2:10</t>
  </si>
  <si>
    <t>11/25/2016 2:11</t>
  </si>
  <si>
    <t>11/25/2016 2:12</t>
  </si>
  <si>
    <t>11/25/2016 2:13</t>
  </si>
  <si>
    <t>11/25/2016 2:14</t>
  </si>
  <si>
    <t>11/25/2016 2:15</t>
  </si>
  <si>
    <t>11/25/2016 2:16</t>
  </si>
  <si>
    <t>11/25/2016 2:17</t>
  </si>
  <si>
    <t>11/25/2016 2:18</t>
  </si>
  <si>
    <t>11/25/2016 2:19</t>
  </si>
  <si>
    <t>11/25/2016 2:20</t>
  </si>
  <si>
    <t>11/25/2016 2:21</t>
  </si>
  <si>
    <t>11/25/2016 2:22</t>
  </si>
  <si>
    <t>11/25/2016 2:23</t>
  </si>
  <si>
    <t>11/25/2016 2:24</t>
  </si>
  <si>
    <t>11/25/2016 2:25</t>
  </si>
  <si>
    <t>11/25/2016 2:26</t>
  </si>
  <si>
    <t>11/25/2016 2:27</t>
  </si>
  <si>
    <t>11/25/2016 2:28</t>
  </si>
  <si>
    <t>11/25/2016 2:29</t>
  </si>
  <si>
    <t>11/25/2016 2:30</t>
  </si>
  <si>
    <t>11/25/2016 2:31</t>
  </si>
  <si>
    <t>11/25/2016 2:32</t>
  </si>
  <si>
    <t>11/25/2016 2:33</t>
  </si>
  <si>
    <t>11/25/2016 2:34</t>
  </si>
  <si>
    <t>11/25/2016 2:35</t>
  </si>
  <si>
    <t>11/25/2016 2:36</t>
  </si>
  <si>
    <t>11/25/2016 2:37</t>
  </si>
  <si>
    <t>11/25/2016 2:38</t>
  </si>
  <si>
    <t>11/25/2016 2:39</t>
  </si>
  <si>
    <t>11/25/2016 2:40</t>
  </si>
  <si>
    <t>11/25/2016 2:41</t>
  </si>
  <si>
    <t>11/25/2016 2:42</t>
  </si>
  <si>
    <t>11/25/2016 2:43</t>
  </si>
  <si>
    <t>11/25/2016 2:44</t>
  </si>
  <si>
    <t>11/25/2016 2:45</t>
  </si>
  <si>
    <t>11/25/2016 2:46</t>
  </si>
  <si>
    <t>11/25/2016 2:47</t>
  </si>
  <si>
    <t>11/25/2016 2:49</t>
  </si>
  <si>
    <t>11/25/2016 2:50</t>
  </si>
  <si>
    <t>11/25/2016 2:51</t>
  </si>
  <si>
    <t>11/25/2016 2:52</t>
  </si>
  <si>
    <t>11/25/2016 2:53</t>
  </si>
  <si>
    <t>11/25/2016 2:54</t>
  </si>
  <si>
    <t>11/25/2016 2:55</t>
  </si>
  <si>
    <t>11/25/2016 2:56</t>
  </si>
  <si>
    <t>11/25/2016 2:57</t>
  </si>
  <si>
    <t>11/25/2016 2:58</t>
  </si>
  <si>
    <t>11/25/2016 2:59</t>
  </si>
  <si>
    <t>11/25/2016 3:00</t>
  </si>
  <si>
    <t>11/25/2016 3:01</t>
  </si>
  <si>
    <t>11/25/2016 3:02</t>
  </si>
  <si>
    <t>11/25/2016 3:03</t>
  </si>
  <si>
    <t>11/25/2016 3:04</t>
  </si>
  <si>
    <t>11/25/2016 3:05</t>
  </si>
  <si>
    <t>11/25/2016 3:06</t>
  </si>
  <si>
    <t>11/25/2016 3:07</t>
  </si>
  <si>
    <t>11/25/2016 3:08</t>
  </si>
  <si>
    <t>11/25/2016 3:09</t>
  </si>
  <si>
    <t>11/25/2016 3:10</t>
  </si>
  <si>
    <t>11/25/2016 3:11</t>
  </si>
  <si>
    <t>11/25/2016 3:12</t>
  </si>
  <si>
    <t>11/25/2016 3:13</t>
  </si>
  <si>
    <t>11/25/2016 3:14</t>
  </si>
  <si>
    <t>11/25/2016 3:15</t>
  </si>
  <si>
    <t>11/25/2016 3:16</t>
  </si>
  <si>
    <t>11/25/2016 3:17</t>
  </si>
  <si>
    <t>11/25/2016 3:18</t>
  </si>
  <si>
    <t>11/25/2016 3:19</t>
  </si>
  <si>
    <t>11/25/2016 3:20</t>
  </si>
  <si>
    <t>11/25/2016 3:21</t>
  </si>
  <si>
    <t>11/25/2016 3:22</t>
  </si>
  <si>
    <t>11/25/2016 3:23</t>
  </si>
  <si>
    <t>11/25/2016 3:24</t>
  </si>
  <si>
    <t>11/25/2016 3:25</t>
  </si>
  <si>
    <t>11/25/2016 3:26</t>
  </si>
  <si>
    <t>11/25/2016 3:27</t>
  </si>
  <si>
    <t>11/25/2016 3:28</t>
  </si>
  <si>
    <t>11/25/2016 3:29</t>
  </si>
  <si>
    <t>11/25/2016 3:30</t>
  </si>
  <si>
    <t>11/25/2016 3:31</t>
  </si>
  <si>
    <t>11/25/2016 3:32</t>
  </si>
  <si>
    <t>11/25/2016 3:33</t>
  </si>
  <si>
    <t>11/25/2016 3:34</t>
  </si>
  <si>
    <t>11/25/2016 3:35</t>
  </si>
  <si>
    <t>11/25/2016 3:36</t>
  </si>
  <si>
    <t>11/25/2016 3:37</t>
  </si>
  <si>
    <t>11/25/2016 3:38</t>
  </si>
  <si>
    <t>11/25/2016 3:39</t>
  </si>
  <si>
    <t>11/25/2016 3:40</t>
  </si>
  <si>
    <t>11/25/2016 3:41</t>
  </si>
  <si>
    <t>11/25/2016 3:42</t>
  </si>
  <si>
    <t>11/25/2016 3:43</t>
  </si>
  <si>
    <t>11/25/2016 3:44</t>
  </si>
  <si>
    <t>11/25/2016 3:45</t>
  </si>
  <si>
    <t>11/25/2016 3:46</t>
  </si>
  <si>
    <t>11/25/2016 3:47</t>
  </si>
  <si>
    <t>11/25/2016 3:48</t>
  </si>
  <si>
    <t>11/25/2016 3:49</t>
  </si>
  <si>
    <t>11/25/2016 3:50</t>
  </si>
  <si>
    <t>11/25/2016 3:51</t>
  </si>
  <si>
    <t>11/25/2016 3:52</t>
  </si>
  <si>
    <t>11/25/2016 3:53</t>
  </si>
  <si>
    <t>11/25/2016 3:54</t>
  </si>
  <si>
    <t>11/25/2016 3:55</t>
  </si>
  <si>
    <t>11/25/2016 6:00</t>
  </si>
  <si>
    <t>11/25/2016 6:10</t>
  </si>
  <si>
    <t>11/25/2016 6:22</t>
  </si>
  <si>
    <t>11/25/2016 6:24</t>
  </si>
  <si>
    <t>11/25/2016 6:25</t>
  </si>
  <si>
    <t>11/25/2016 6:26</t>
  </si>
  <si>
    <t>11/25/2016 6:27</t>
  </si>
  <si>
    <t>11/25/2016 6:28</t>
  </si>
  <si>
    <t>11/25/2016 6:29</t>
  </si>
  <si>
    <t>11/25/2016 6:31</t>
  </si>
  <si>
    <t>11/25/2016 6:32</t>
  </si>
  <si>
    <t>11/25/2016 6:33</t>
  </si>
  <si>
    <t>11/25/2016 6:34</t>
  </si>
  <si>
    <t>11/25/2016 6:35</t>
  </si>
  <si>
    <t>11/25/2016 6:36</t>
  </si>
  <si>
    <t>11/25/2016 6:37</t>
  </si>
  <si>
    <t>11/25/2016 6:38</t>
  </si>
  <si>
    <t>11/25/2016 6:39</t>
  </si>
  <si>
    <t>11/25/2016 6:40</t>
  </si>
  <si>
    <t>11/25/2016 6:41</t>
  </si>
  <si>
    <t>11/25/2016 6:42</t>
  </si>
  <si>
    <t>11/25/2016 6:43</t>
  </si>
  <si>
    <t>11/25/2016 6:46</t>
  </si>
  <si>
    <t>11/25/2016 6:47</t>
  </si>
  <si>
    <t>11/25/2016 6:48</t>
  </si>
  <si>
    <t>11/25/2016 6:49</t>
  </si>
  <si>
    <t>11/25/2016 6:50</t>
  </si>
  <si>
    <t>11/25/2016 6:52</t>
  </si>
  <si>
    <t>11/25/2016 6:53</t>
  </si>
  <si>
    <t>11/25/2016 6:54</t>
  </si>
  <si>
    <t>11/25/2016 6:56</t>
  </si>
  <si>
    <t>11/25/2016 6:57</t>
  </si>
  <si>
    <t>11/25/2016 6:58</t>
  </si>
  <si>
    <t>11/25/2016 6:59</t>
  </si>
  <si>
    <t>11/25/2016 7:00</t>
  </si>
  <si>
    <t>11/25/2016 7:01</t>
  </si>
  <si>
    <t>11/25/2016 7:02</t>
  </si>
  <si>
    <t>11/25/2016 7:03</t>
  </si>
  <si>
    <t>11/25/2016 7:04</t>
  </si>
  <si>
    <t>11/25/2016 7:05</t>
  </si>
  <si>
    <t>11/25/2016 7:13</t>
  </si>
  <si>
    <t>11/25/2016 7:14</t>
  </si>
  <si>
    <t>11/25/2016 7:19</t>
  </si>
  <si>
    <t>11/25/2016 7:20</t>
  </si>
  <si>
    <t>11/25/2016 7:21</t>
  </si>
  <si>
    <t>11/25/2016 7:24</t>
  </si>
  <si>
    <t>11/25/2016 7:25</t>
  </si>
  <si>
    <t>11/25/2016 7:26</t>
  </si>
  <si>
    <t>11/25/2016 7:27</t>
  </si>
  <si>
    <t>11/25/2016 7:28</t>
  </si>
  <si>
    <t>11/25/2016 7:29</t>
  </si>
  <si>
    <t>11/25/2016 7:30</t>
  </si>
  <si>
    <t>11/25/2016 7:32</t>
  </si>
  <si>
    <t>11/25/2016 7:33</t>
  </si>
  <si>
    <t>11/25/2016 7:35</t>
  </si>
  <si>
    <t>11/25/2016 7:36</t>
  </si>
  <si>
    <t>11/25/2016 7:42</t>
  </si>
  <si>
    <t>11/25/2016 7:44</t>
  </si>
  <si>
    <t>11/25/2016 7:50</t>
  </si>
  <si>
    <t>11/25/2016 7:51</t>
  </si>
  <si>
    <t>11/25/2016 7:52</t>
  </si>
  <si>
    <t>11/25/2016 7:53</t>
  </si>
  <si>
    <t>11/25/2016 7:54</t>
  </si>
  <si>
    <t>11/25/2016 7:55</t>
  </si>
  <si>
    <t>11/25/2016 7:56</t>
  </si>
  <si>
    <t>11/25/2016 7:57</t>
  </si>
  <si>
    <t>11/25/2016 8:02</t>
  </si>
  <si>
    <t>11/25/2016 8:03</t>
  </si>
  <si>
    <t>11/25/2016 8:04</t>
  </si>
  <si>
    <t>11/25/2016 8:07</t>
  </si>
  <si>
    <t>11/25/2016 8:08</t>
  </si>
  <si>
    <t>11/25/2016 8:09</t>
  </si>
  <si>
    <t>11/25/2016 8:10</t>
  </si>
  <si>
    <t>11/25/2016 8:11</t>
  </si>
  <si>
    <t>11/25/2016 8:14</t>
  </si>
  <si>
    <t>11/25/2016 8:17</t>
  </si>
  <si>
    <t>11/25/2016 8:18</t>
  </si>
  <si>
    <t>11/25/2016 8:21</t>
  </si>
  <si>
    <t>11/25/2016 8:22</t>
  </si>
  <si>
    <t>11/25/2016 8:23</t>
  </si>
  <si>
    <t>11/25/2016 8:24</t>
  </si>
  <si>
    <t>11/25/2016 8:25</t>
  </si>
  <si>
    <t>11/25/2016 8:26</t>
  </si>
  <si>
    <t>11/25/2016 8:27</t>
  </si>
  <si>
    <t>11/25/2016 8:28</t>
  </si>
  <si>
    <t>11/25/2016 8:29</t>
  </si>
  <si>
    <t>11/25/2016 8:30</t>
  </si>
  <si>
    <t>11/25/2016 8:31</t>
  </si>
  <si>
    <t>11/25/2016 8:32</t>
  </si>
  <si>
    <t>11/25/2016 8:33</t>
  </si>
  <si>
    <t>11/25/2016 8:34</t>
  </si>
  <si>
    <t>11/25/2016 8:35</t>
  </si>
  <si>
    <t>11/25/2016 8:36</t>
  </si>
  <si>
    <t>11/25/2016 8:37</t>
  </si>
  <si>
    <t>11/25/2016 8:38</t>
  </si>
  <si>
    <t>11/25/2016 8:39</t>
  </si>
  <si>
    <t>11/25/2016 8:40</t>
  </si>
  <si>
    <t>11/25/2016 8:41</t>
  </si>
  <si>
    <t>11/25/2016 8:44</t>
  </si>
  <si>
    <t>11/25/2016 8:45</t>
  </si>
  <si>
    <t>11/25/2016 8:46</t>
  </si>
  <si>
    <t>11/25/2016 8:47</t>
  </si>
  <si>
    <t>11/25/2016 8:48</t>
  </si>
  <si>
    <t>11/25/2016 8:49</t>
  </si>
  <si>
    <t>11/25/2016 8:50</t>
  </si>
  <si>
    <t>11/25/2016 8:51</t>
  </si>
  <si>
    <t>11/25/2016 8:52</t>
  </si>
  <si>
    <t>11/25/2016 8:53</t>
  </si>
  <si>
    <t>11/25/2016 8:54</t>
  </si>
  <si>
    <t>11/25/2016 8:55</t>
  </si>
  <si>
    <t>11/25/2016 8:56</t>
  </si>
  <si>
    <t>11/25/2016 8:57</t>
  </si>
  <si>
    <t>12/1/2016 0:00</t>
  </si>
  <si>
    <t>12/1/2016 0:01</t>
  </si>
  <si>
    <t>12/1/2016 0:02</t>
  </si>
  <si>
    <t>12/1/2016 0:03</t>
  </si>
  <si>
    <t>12/1/2016 0:04</t>
  </si>
  <si>
    <t>12/1/2016 0:05</t>
  </si>
  <si>
    <t>12/1/2016 0:06</t>
  </si>
  <si>
    <t>12/1/2016 0:07</t>
  </si>
  <si>
    <t>12/1/2016 0:08</t>
  </si>
  <si>
    <t>12/1/2016 0:09</t>
  </si>
  <si>
    <t>12/1/2016 0:10</t>
  </si>
  <si>
    <t>12/1/2016 0:11</t>
  </si>
  <si>
    <t>12/1/2016 0:13</t>
  </si>
  <si>
    <t>12/1/2016 0:14</t>
  </si>
  <si>
    <t>12/1/2016 0:15</t>
  </si>
  <si>
    <t>12/1/2016 0:16</t>
  </si>
  <si>
    <t>12/1/2016 0:17</t>
  </si>
  <si>
    <t>12/1/2016 0:18</t>
  </si>
  <si>
    <t>12/1/2016 0:19</t>
  </si>
  <si>
    <t>12/1/2016 0:20</t>
  </si>
  <si>
    <t>12/1/2016 0:21</t>
  </si>
  <si>
    <t>12/1/2016 0:22</t>
  </si>
  <si>
    <t>12/1/2016 0:23</t>
  </si>
  <si>
    <t>12/1/2016 0:24</t>
  </si>
  <si>
    <t>12/1/2016 0:25</t>
  </si>
  <si>
    <t>12/1/2016 0:26</t>
  </si>
  <si>
    <t>12/1/2016 0:27</t>
  </si>
  <si>
    <t>12/1/2016 0:28</t>
  </si>
  <si>
    <t>12/1/2016 0:29</t>
  </si>
  <si>
    <t>12/1/2016 0:30</t>
  </si>
  <si>
    <t>12/1/2016 0:31</t>
  </si>
  <si>
    <t>12/1/2016 0:32</t>
  </si>
  <si>
    <t>12/1/2016 0:33</t>
  </si>
  <si>
    <t>12/1/2016 0:34</t>
  </si>
  <si>
    <t>12/1/2016 0:35</t>
  </si>
  <si>
    <t>12/1/2016 0:36</t>
  </si>
  <si>
    <t>12/1/2016 0:37</t>
  </si>
  <si>
    <t>12/1/2016 0:38</t>
  </si>
  <si>
    <t>12/1/2016 0:39</t>
  </si>
  <si>
    <t>12/1/2016 0:40</t>
  </si>
  <si>
    <t>12/1/2016 0:43</t>
  </si>
  <si>
    <t>12/1/2016 0:44</t>
  </si>
  <si>
    <t>12/1/2016 0:45</t>
  </si>
  <si>
    <t>12/1/2016 0:46</t>
  </si>
  <si>
    <t>12/1/2016 0:47</t>
  </si>
  <si>
    <t>12/1/2016 0:48</t>
  </si>
  <si>
    <t>12/1/2016 0:49</t>
  </si>
  <si>
    <t>12/1/2016 0:50</t>
  </si>
  <si>
    <t>12/1/2016 0:51</t>
  </si>
  <si>
    <t>12/1/2016 0:52</t>
  </si>
  <si>
    <t>12/1/2016 0:53</t>
  </si>
  <si>
    <t>12/1/2016 0:54</t>
  </si>
  <si>
    <t>12/1/2016 0:56</t>
  </si>
  <si>
    <t>12/1/2016 0:58</t>
  </si>
  <si>
    <t>12/1/2016 0:59</t>
  </si>
  <si>
    <t>12/1/2016 1:00</t>
  </si>
  <si>
    <t>12/1/2016 1:01</t>
  </si>
  <si>
    <t>12/1/2016 1:02</t>
  </si>
  <si>
    <t>12/1/2016 1:03</t>
  </si>
  <si>
    <t>12/1/2016 1:04</t>
  </si>
  <si>
    <t>12/1/2016 1:05</t>
  </si>
  <si>
    <t>12/1/2016 1:06</t>
  </si>
  <si>
    <t>12/1/2016 1:07</t>
  </si>
  <si>
    <t>12/1/2016 1:09</t>
  </si>
  <si>
    <t>12/1/2016 1:10</t>
  </si>
  <si>
    <t>12/1/2016 1:11</t>
  </si>
  <si>
    <t>12/1/2016 1:12</t>
  </si>
  <si>
    <t>12/1/2016 1:13</t>
  </si>
  <si>
    <t>12/1/2016 1:14</t>
  </si>
  <si>
    <t>12/1/2016 1:15</t>
  </si>
  <si>
    <t>12/1/2016 1:16</t>
  </si>
  <si>
    <t>12/1/2016 1:17</t>
  </si>
  <si>
    <t>12/1/2016 1:19</t>
  </si>
  <si>
    <t>12/1/2016 1:20</t>
  </si>
  <si>
    <t>12/1/2016 1:21</t>
  </si>
  <si>
    <t>12/1/2016 1:22</t>
  </si>
  <si>
    <t>12/1/2016 1:24</t>
  </si>
  <si>
    <t>12/1/2016 1:25</t>
  </si>
  <si>
    <t>12/1/2016 1:26</t>
  </si>
  <si>
    <t>12/1/2016 1:27</t>
  </si>
  <si>
    <t>12/1/2016 1:28</t>
  </si>
  <si>
    <t>12/1/2016 1:29</t>
  </si>
  <si>
    <t>12/1/2016 1:30</t>
  </si>
  <si>
    <t>12/1/2016 1:31</t>
  </si>
  <si>
    <t>12/1/2016 1:32</t>
  </si>
  <si>
    <t>12/1/2016 1:33</t>
  </si>
  <si>
    <t>12/1/2016 1:34</t>
  </si>
  <si>
    <t>12/1/2016 1:35</t>
  </si>
  <si>
    <t>12/1/2016 1:37</t>
  </si>
  <si>
    <t>12/1/2016 1:38</t>
  </si>
  <si>
    <t>12/1/2016 1:39</t>
  </si>
  <si>
    <t>12/1/2016 1:41</t>
  </si>
  <si>
    <t>12/1/2016 1:42</t>
  </si>
  <si>
    <t>12/1/2016 1:44</t>
  </si>
  <si>
    <t>12/1/2016 1:45</t>
  </si>
  <si>
    <t>12/1/2016 1:46</t>
  </si>
  <si>
    <t>12/1/2016 1:47</t>
  </si>
  <si>
    <t>12/1/2016 1:48</t>
  </si>
  <si>
    <t>12/1/2016 1:49</t>
  </si>
  <si>
    <t>12/1/2016 1:50</t>
  </si>
  <si>
    <t>12/1/2016 1:51</t>
  </si>
  <si>
    <t>12/1/2016 1:53</t>
  </si>
  <si>
    <t>12/1/2016 1:54</t>
  </si>
  <si>
    <t>12/1/2016 1:55</t>
  </si>
  <si>
    <t>12/1/2016 1:56</t>
  </si>
  <si>
    <t>12/1/2016 1:58</t>
  </si>
  <si>
    <t>12/1/2016 1:59</t>
  </si>
  <si>
    <t>12/1/2016 2:00</t>
  </si>
  <si>
    <t>12/1/2016 2:01</t>
  </si>
  <si>
    <t>12/1/2016 2:02</t>
  </si>
  <si>
    <t>12/1/2016 2:05</t>
  </si>
  <si>
    <t>12/1/2016 2:06</t>
  </si>
  <si>
    <t>12/1/2016 2:07</t>
  </si>
  <si>
    <t>12/1/2016 2:08</t>
  </si>
  <si>
    <t>12/1/2016 2:09</t>
  </si>
  <si>
    <t>12/1/2016 2:10</t>
  </si>
  <si>
    <t>12/1/2016 2:12</t>
  </si>
  <si>
    <t>12/1/2016 2:13</t>
  </si>
  <si>
    <t>12/1/2016 2:14</t>
  </si>
  <si>
    <t>12/1/2016 2:15</t>
  </si>
  <si>
    <t>12/1/2016 2:17</t>
  </si>
  <si>
    <t>12/1/2016 2:21</t>
  </si>
  <si>
    <t>12/1/2016 2:22</t>
  </si>
  <si>
    <t>12/1/2016 2:23</t>
  </si>
  <si>
    <t>12/1/2016 2:24</t>
  </si>
  <si>
    <t>12/1/2016 2:26</t>
  </si>
  <si>
    <t>12/1/2016 2:28</t>
  </si>
  <si>
    <t>12/1/2016 2:29</t>
  </si>
  <si>
    <t>12/1/2016 2:30</t>
  </si>
  <si>
    <t>12/1/2016 2:31</t>
  </si>
  <si>
    <t>12/1/2016 2:32</t>
  </si>
  <si>
    <t>12/1/2016 2:33</t>
  </si>
  <si>
    <t>12/1/2016 2:34</t>
  </si>
  <si>
    <t>12/1/2016 2:35</t>
  </si>
  <si>
    <t>12/1/2016 2:37</t>
  </si>
  <si>
    <t>12/1/2016 2:38</t>
  </si>
  <si>
    <t>12/1/2016 2:39</t>
  </si>
  <si>
    <t>12/1/2016 2:40</t>
  </si>
  <si>
    <t>12/1/2016 2:41</t>
  </si>
  <si>
    <t>12/1/2016 2:42</t>
  </si>
  <si>
    <t>12/1/2016 2:43</t>
  </si>
  <si>
    <t>12/1/2016 2:44</t>
  </si>
  <si>
    <t>12/1/2016 2:45</t>
  </si>
  <si>
    <t>12/1/2016 2:46</t>
  </si>
  <si>
    <t>12/1/2016 2:47</t>
  </si>
  <si>
    <t>12/1/2016 2:48</t>
  </si>
  <si>
    <t>12/1/2016 2:49</t>
  </si>
  <si>
    <t>12/1/2016 2:51</t>
  </si>
  <si>
    <t>12/1/2016 2:52</t>
  </si>
  <si>
    <t>12/1/2016 2:53</t>
  </si>
  <si>
    <t>12/1/2016 2:54</t>
  </si>
  <si>
    <t>12/1/2016 2:55</t>
  </si>
  <si>
    <t>12/1/2016 2:57</t>
  </si>
  <si>
    <t>12/1/2016 2:58</t>
  </si>
  <si>
    <t>12/1/2016 2:59</t>
  </si>
  <si>
    <t>12/1/2016 3:00</t>
  </si>
  <si>
    <t>12/1/2016 3:01</t>
  </si>
  <si>
    <t>12/1/2016 3:02</t>
  </si>
  <si>
    <t>12/1/2016 3:03</t>
  </si>
  <si>
    <t>12/1/2016 3:04</t>
  </si>
  <si>
    <t>12/1/2016 3:05</t>
  </si>
  <si>
    <t>12/1/2016 3:06</t>
  </si>
  <si>
    <t>12/1/2016 3:07</t>
  </si>
  <si>
    <t>12/1/2016 3:08</t>
  </si>
  <si>
    <t>12/1/2016 3:09</t>
  </si>
  <si>
    <t>12/1/2016 3:10</t>
  </si>
  <si>
    <t>12/1/2016 3:11</t>
  </si>
  <si>
    <t>12/1/2016 3:12</t>
  </si>
  <si>
    <t>12/1/2016 3:13</t>
  </si>
  <si>
    <t>12/1/2016 3:14</t>
  </si>
  <si>
    <t>12/1/2016 3:15</t>
  </si>
  <si>
    <t>12/1/2016 3:16</t>
  </si>
  <si>
    <t>12/1/2016 3:17</t>
  </si>
  <si>
    <t>12/1/2016 3:18</t>
  </si>
  <si>
    <t>12/1/2016 3:20</t>
  </si>
  <si>
    <t>12/1/2016 3:22</t>
  </si>
  <si>
    <t>12/1/2016 3:23</t>
  </si>
  <si>
    <t>12/1/2016 3:24</t>
  </si>
  <si>
    <t>12/1/2016 3:25</t>
  </si>
  <si>
    <t>12/1/2016 3:26</t>
  </si>
  <si>
    <t>12/1/2016 3:27</t>
  </si>
  <si>
    <t>12/1/2016 3:28</t>
  </si>
  <si>
    <t>12/1/2016 3:29</t>
  </si>
  <si>
    <t>12/1/2016 3:30</t>
  </si>
  <si>
    <t>12/1/2016 3:31</t>
  </si>
  <si>
    <t>12/1/2016 3:32</t>
  </si>
  <si>
    <t>12/1/2016 3:33</t>
  </si>
  <si>
    <t>12/1/2016 3:34</t>
  </si>
  <si>
    <t>12/1/2016 3:35</t>
  </si>
  <si>
    <t>12/1/2016 3:36</t>
  </si>
  <si>
    <t>12/1/2016 3:37</t>
  </si>
  <si>
    <t>12/1/2016 3:38</t>
  </si>
  <si>
    <t>12/1/2016 3:39</t>
  </si>
  <si>
    <t>12/1/2016 3:40</t>
  </si>
  <si>
    <t>12/1/2016 3:41</t>
  </si>
  <si>
    <t>12/1/2016 3:42</t>
  </si>
  <si>
    <t>12/1/2016 3:44</t>
  </si>
  <si>
    <t>12/1/2016 3:45</t>
  </si>
  <si>
    <t>12/1/2016 3:46</t>
  </si>
  <si>
    <t>12/1/2016 3:47</t>
  </si>
  <si>
    <t>12/1/2016 3:48</t>
  </si>
  <si>
    <t>12/1/2016 3:49</t>
  </si>
  <si>
    <t>12/1/2016 3:50</t>
  </si>
  <si>
    <t>12/1/2016 3:51</t>
  </si>
  <si>
    <t>12/1/2016 3:52</t>
  </si>
  <si>
    <t>12/1/2016 3:54</t>
  </si>
  <si>
    <t>12/1/2016 3:55</t>
  </si>
  <si>
    <t>12/1/2016 3:56</t>
  </si>
  <si>
    <t>12/1/2016 3:57</t>
  </si>
  <si>
    <t>12/1/2016 3:58</t>
  </si>
  <si>
    <t>12/1/2016 4:00</t>
  </si>
  <si>
    <t>12/1/2016 4:01</t>
  </si>
  <si>
    <t>12/1/2016 4:02</t>
  </si>
  <si>
    <t>12/1/2016 4:03</t>
  </si>
  <si>
    <t>12/1/2016 4:04</t>
  </si>
  <si>
    <t>12/1/2016 4:05</t>
  </si>
  <si>
    <t>12/1/2016 4:06</t>
  </si>
  <si>
    <t>12/1/2016 4:07</t>
  </si>
  <si>
    <t>12/1/2016 4:08</t>
  </si>
  <si>
    <t>12/1/2016 4:09</t>
  </si>
  <si>
    <t>12/1/2016 4:11</t>
  </si>
  <si>
    <t>12/1/2016 4:12</t>
  </si>
  <si>
    <t>12/1/2016 4:13</t>
  </si>
  <si>
    <t>12/1/2016 4:14</t>
  </si>
  <si>
    <t>12/1/2016 4:15</t>
  </si>
  <si>
    <t>12/1/2016 4:16</t>
  </si>
  <si>
    <t>12/1/2016 4:17</t>
  </si>
  <si>
    <t>12/1/2016 4:18</t>
  </si>
  <si>
    <t>12/1/2016 4:19</t>
  </si>
  <si>
    <t>12/1/2016 4:22</t>
  </si>
  <si>
    <t>12/1/2016 4:23</t>
  </si>
  <si>
    <t>12/1/2016 4:24</t>
  </si>
  <si>
    <t>12/1/2016 4:25</t>
  </si>
  <si>
    <t>12/1/2016 4:27</t>
  </si>
  <si>
    <t>12/1/2016 4:28</t>
  </si>
  <si>
    <t>12/1/2016 4:29</t>
  </si>
  <si>
    <t>12/1/2016 4:30</t>
  </si>
  <si>
    <t>12/1/2016 4:31</t>
  </si>
  <si>
    <t>12/1/2016 4:32</t>
  </si>
  <si>
    <t>12/1/2016 4:33</t>
  </si>
  <si>
    <t>12/1/2016 4:34</t>
  </si>
  <si>
    <t>12/1/2016 4:35</t>
  </si>
  <si>
    <t>12/1/2016 4:36</t>
  </si>
  <si>
    <t>12/1/2016 4:37</t>
  </si>
  <si>
    <t>12/1/2016 4:38</t>
  </si>
  <si>
    <t>12/1/2016 4:39</t>
  </si>
  <si>
    <t>12/1/2016 4:40</t>
  </si>
  <si>
    <t>12/1/2016 4:41</t>
  </si>
  <si>
    <t>12/1/2016 4:42</t>
  </si>
  <si>
    <t>12/1/2016 4:43</t>
  </si>
  <si>
    <t>12/1/2016 4:44</t>
  </si>
  <si>
    <t>12/1/2016 4:45</t>
  </si>
  <si>
    <t>12/1/2016 4:46</t>
  </si>
  <si>
    <t>12/1/2016 4:47</t>
  </si>
  <si>
    <t>12/1/2016 4:49</t>
  </si>
  <si>
    <t>12/1/2016 4:50</t>
  </si>
  <si>
    <t>12/1/2016 4:51</t>
  </si>
  <si>
    <t>12/1/2016 4:52</t>
  </si>
  <si>
    <t>12/1/2016 4:53</t>
  </si>
  <si>
    <t>12/1/2016 4:54</t>
  </si>
  <si>
    <t>12/1/2016 4:55</t>
  </si>
  <si>
    <t>12/1/2016 4:56</t>
  </si>
  <si>
    <t>12/1/2016 4:57</t>
  </si>
  <si>
    <t>12/1/2016 4:58</t>
  </si>
  <si>
    <t>12/1/2016 4:59</t>
  </si>
  <si>
    <t>12/1/2016 5:00</t>
  </si>
  <si>
    <t>12/1/2016 5:01</t>
  </si>
  <si>
    <t>12/1/2016 5:02</t>
  </si>
  <si>
    <t>12/1/2016 5:04</t>
  </si>
  <si>
    <t>12/1/2016 5:06</t>
  </si>
  <si>
    <t>12/1/2016 5:07</t>
  </si>
  <si>
    <t>12/1/2016 5:08</t>
  </si>
  <si>
    <t>12/1/2016 5:09</t>
  </si>
  <si>
    <t>12/1/2016 5:10</t>
  </si>
  <si>
    <t>12/1/2016 5:12</t>
  </si>
  <si>
    <t>12/1/2016 5:13</t>
  </si>
  <si>
    <t>12/1/2016 5:14</t>
  </si>
  <si>
    <t>12/1/2016 5:16</t>
  </si>
  <si>
    <t>12/1/2016 5:17</t>
  </si>
  <si>
    <t>12/1/2016 5:19</t>
  </si>
  <si>
    <t>12/1/2016 5:20</t>
  </si>
  <si>
    <t>12/1/2016 5:21</t>
  </si>
  <si>
    <t>12/1/2016 5:22</t>
  </si>
  <si>
    <t>12/1/2016 5:25</t>
  </si>
  <si>
    <t>12/1/2016 5:27</t>
  </si>
  <si>
    <t>12/1/2016 5:28</t>
  </si>
  <si>
    <t>12/1/2016 5:29</t>
  </si>
  <si>
    <t>12/1/2016 5:30</t>
  </si>
  <si>
    <t>12/1/2016 5:31</t>
  </si>
  <si>
    <t>12/1/2016 5:32</t>
  </si>
  <si>
    <t>12/1/2016 5:35</t>
  </si>
  <si>
    <t>12/1/2016 5:36</t>
  </si>
  <si>
    <t>12/1/2016 5:37</t>
  </si>
  <si>
    <t>12/1/2016 5:38</t>
  </si>
  <si>
    <t>12/1/2016 5:39</t>
  </si>
  <si>
    <t>12/1/2016 5:40</t>
  </si>
  <si>
    <t>12/1/2016 5:43</t>
  </si>
  <si>
    <t>12/1/2016 5:44</t>
  </si>
  <si>
    <t>12/1/2016 5:45</t>
  </si>
  <si>
    <t>12/1/2016 5:51</t>
  </si>
  <si>
    <t>12/1/2016 5:52</t>
  </si>
  <si>
    <t>12/1/2016 5:53</t>
  </si>
  <si>
    <t>12/1/2016 5:54</t>
  </si>
  <si>
    <t>12/1/2016 5:55</t>
  </si>
  <si>
    <t>12/1/2016 5:58</t>
  </si>
  <si>
    <t>12/1/2016 5:59</t>
  </si>
  <si>
    <t>12/1/2016 6:00</t>
  </si>
  <si>
    <t>12/1/2016 7:15</t>
  </si>
  <si>
    <t>12/1/2016 7:16</t>
  </si>
  <si>
    <t>12/1/2016 7:20</t>
  </si>
  <si>
    <t>12/1/2016 7:21</t>
  </si>
  <si>
    <t>12/1/2016 7:22</t>
  </si>
  <si>
    <t>12/1/2016 7:23</t>
  </si>
  <si>
    <t>12/1/2016 7:35</t>
  </si>
  <si>
    <t>12/1/2016 7:38</t>
  </si>
  <si>
    <t>12/1/2016 7:39</t>
  </si>
  <si>
    <t>12/1/2016 7:40</t>
  </si>
  <si>
    <t>12/1/2016 7:41</t>
  </si>
  <si>
    <t>12/1/2016 7:46</t>
  </si>
  <si>
    <t>12/1/2016 7:47</t>
  </si>
  <si>
    <t>12/1/2016 7:48</t>
  </si>
  <si>
    <t>12/1/2016 7:51</t>
  </si>
  <si>
    <t>12/1/2016 7:52</t>
  </si>
  <si>
    <t>12/1/2016 7:53</t>
  </si>
  <si>
    <t>12/1/2016 7:54</t>
  </si>
  <si>
    <t>12/1/2016 7:55</t>
  </si>
  <si>
    <t>12/1/2016 7:56</t>
  </si>
  <si>
    <t>12/1/2016 7:57</t>
  </si>
  <si>
    <t>12/1/2016 7:58</t>
  </si>
  <si>
    <t>12/1/2016 7:59</t>
  </si>
  <si>
    <t>12/1/2016 8:00</t>
  </si>
  <si>
    <t>12/1/2016 8:01</t>
  </si>
  <si>
    <t>12/1/2016 8:02</t>
  </si>
  <si>
    <t>12/1/2016 8:03</t>
  </si>
  <si>
    <t>12/1/2016 8:04</t>
  </si>
  <si>
    <t>12/1/2016 8:05</t>
  </si>
  <si>
    <t>12/1/2016 8:06</t>
  </si>
  <si>
    <t>12/1/2016 8:07</t>
  </si>
  <si>
    <t>12/1/2016 8:08</t>
  </si>
  <si>
    <t>12/1/2016 8:09</t>
  </si>
  <si>
    <t>12/1/2016 8:10</t>
  </si>
  <si>
    <t>12/1/2016 8:11</t>
  </si>
  <si>
    <t>12/1/2016 8:12</t>
  </si>
  <si>
    <t>12/1/2016 8:13</t>
  </si>
  <si>
    <t>12/1/2016 8:14</t>
  </si>
  <si>
    <t>12/1/2016 8:15</t>
  </si>
  <si>
    <t>12/1/2016 8:16</t>
  </si>
  <si>
    <t>12/1/2016 8:17</t>
  </si>
  <si>
    <t>12/1/2016 8:18</t>
  </si>
  <si>
    <t>12/1/2016 8:19</t>
  </si>
  <si>
    <t>12/1/2016 8:20</t>
  </si>
  <si>
    <t>12/1/2016 8:21</t>
  </si>
  <si>
    <t>12/1/2016 8:22</t>
  </si>
  <si>
    <t>12/1/2016 8:23</t>
  </si>
  <si>
    <t>12/1/2016 8:24</t>
  </si>
  <si>
    <t>12/1/2016 8:25</t>
  </si>
  <si>
    <t>12/1/2016 8:26</t>
  </si>
  <si>
    <t>12/1/2016 8:27</t>
  </si>
  <si>
    <t>12/1/2016 8:28</t>
  </si>
  <si>
    <t>12/1/2016 8:29</t>
  </si>
  <si>
    <t>12/1/2016 8:30</t>
  </si>
  <si>
    <t>12/1/2016 8:31</t>
  </si>
  <si>
    <t>12/1/2016 8:32</t>
  </si>
  <si>
    <t>12/1/2016 8:33</t>
  </si>
  <si>
    <t>12/1/2016 8:34</t>
  </si>
  <si>
    <t>12/1/2016 8:35</t>
  </si>
  <si>
    <t>12/1/2016 8:36</t>
  </si>
  <si>
    <t>12/1/2016 8:37</t>
  </si>
  <si>
    <t>12/1/2016 8:38</t>
  </si>
  <si>
    <t>12/1/2016 8:39</t>
  </si>
  <si>
    <t>12/1/2016 8:40</t>
  </si>
  <si>
    <t>12/1/2016 8:41</t>
  </si>
  <si>
    <t>12/1/2016 8:42</t>
  </si>
  <si>
    <t>12/1/2016 8:43</t>
  </si>
  <si>
    <t>12/1/2016 8:44</t>
  </si>
  <si>
    <t>12/1/2016 8:45</t>
  </si>
  <si>
    <t>12/1/2016 8:46</t>
  </si>
  <si>
    <t>12/1/2016 8:47</t>
  </si>
  <si>
    <t>12/1/2016 8:48</t>
  </si>
  <si>
    <t>12/1/2016 8:49</t>
  </si>
  <si>
    <t>12/1/2016 8:50</t>
  </si>
  <si>
    <t>12/1/2016 8:51</t>
  </si>
  <si>
    <t>12/1/2016 8:52</t>
  </si>
  <si>
    <t>12/1/2016 8:53</t>
  </si>
  <si>
    <t>12/1/2016 8:54</t>
  </si>
  <si>
    <t>12/1/2016 8:55</t>
  </si>
  <si>
    <t>12/1/2016 8:56</t>
  </si>
  <si>
    <t>12/1/2016 8:57</t>
  </si>
  <si>
    <t>12/1/2016 8:58</t>
  </si>
  <si>
    <t>12/1/2016 8:59</t>
  </si>
  <si>
    <t>12/1/2016 9:00</t>
  </si>
  <si>
    <t>12/1/2016 9:01</t>
  </si>
  <si>
    <t>12/1/2016 9:02</t>
  </si>
  <si>
    <t>12/1/2016 9:03</t>
  </si>
  <si>
    <t>12/1/2016 9:04</t>
  </si>
  <si>
    <t>12/1/2016 9:05</t>
  </si>
  <si>
    <t>12/1/2016 9:06</t>
  </si>
  <si>
    <t>12/1/2016 9:07</t>
  </si>
  <si>
    <t>12/1/2016 9:08</t>
  </si>
  <si>
    <t>12/1/2016 9:09</t>
  </si>
  <si>
    <t>12/1/2016 9:10</t>
  </si>
  <si>
    <t>12/1/2016 9:11</t>
  </si>
  <si>
    <t>12/1/2016 9:12</t>
  </si>
  <si>
    <t>12/1/2016 9:13</t>
  </si>
  <si>
    <t>12/1/2016 9:14</t>
  </si>
  <si>
    <t>12/1/2016 9:15</t>
  </si>
  <si>
    <t>12/1/2016 9:16</t>
  </si>
  <si>
    <t>12/1/2016 9:18</t>
  </si>
  <si>
    <t>12/1/2016 9:19</t>
  </si>
  <si>
    <t>12/1/2016 9:20</t>
  </si>
  <si>
    <t>12/1/2016 9:21</t>
  </si>
  <si>
    <t>12/1/2016 9:22</t>
  </si>
  <si>
    <t>12/1/2016 9:23</t>
  </si>
  <si>
    <t>12/1/2016 9:24</t>
  </si>
  <si>
    <t>12/1/2016 9:25</t>
  </si>
  <si>
    <t>12/1/2016 9:26</t>
  </si>
  <si>
    <t>12/1/2016 9:27</t>
  </si>
  <si>
    <t>12/1/2016 9:28</t>
  </si>
  <si>
    <t>12/1/2016 9:29</t>
  </si>
  <si>
    <t>12/1/2016 9:30</t>
  </si>
  <si>
    <t>12/1/2016 9:31</t>
  </si>
  <si>
    <t>12/1/2016 9:32</t>
  </si>
  <si>
    <t>12/1/2016 9:33</t>
  </si>
  <si>
    <t>12/1/2016 9:34</t>
  </si>
  <si>
    <t>12/1/2016 9:35</t>
  </si>
  <si>
    <t>12/1/2016 9:36</t>
  </si>
  <si>
    <t>12/1/2016 9:37</t>
  </si>
  <si>
    <t>12/1/2016 9:38</t>
  </si>
  <si>
    <t>12/1/2016 9:39</t>
  </si>
  <si>
    <t>12/1/2016 9:40</t>
  </si>
  <si>
    <t>12/1/2016 9:41</t>
  </si>
  <si>
    <t>12/1/2016 9:42</t>
  </si>
  <si>
    <t>12/1/2016 9:43</t>
  </si>
  <si>
    <t>12/1/2016 9:44</t>
  </si>
  <si>
    <t>12/1/2016 9:45</t>
  </si>
  <si>
    <t>12/1/2016 9:46</t>
  </si>
  <si>
    <t>12/1/2016 9:47</t>
  </si>
  <si>
    <t>12/1/2016 9:48</t>
  </si>
  <si>
    <t>12/1/2016 9:49</t>
  </si>
  <si>
    <t>12/1/2016 9:50</t>
  </si>
  <si>
    <t>12/1/2016 9:51</t>
  </si>
  <si>
    <t>12/1/2016 9:52</t>
  </si>
  <si>
    <t>12/1/2016 9:53</t>
  </si>
  <si>
    <t>12/1/2016 9:54</t>
  </si>
  <si>
    <t>12/1/2016 9:55</t>
  </si>
  <si>
    <t>12/1/2016 9:56</t>
  </si>
  <si>
    <t>12/1/2016 9:57</t>
  </si>
  <si>
    <t>12/1/2016 9:58</t>
  </si>
  <si>
    <t>12/1/2016 9:59</t>
  </si>
  <si>
    <t>12/1/2016 10:00</t>
  </si>
  <si>
    <t>12/1/2016 10:01</t>
  </si>
  <si>
    <t>12/1/2016 10:02</t>
  </si>
  <si>
    <t>12/1/2016 10:03</t>
  </si>
  <si>
    <t>12/1/2016 10:04</t>
  </si>
  <si>
    <t>12/1/2016 10:05</t>
  </si>
  <si>
    <t>12/1/2016 10:06</t>
  </si>
  <si>
    <t>12/1/2016 10:07</t>
  </si>
  <si>
    <t>12/1/2016 10:08</t>
  </si>
  <si>
    <t>12/1/2016 10:09</t>
  </si>
  <si>
    <t>12/1/2016 10:10</t>
  </si>
  <si>
    <t>12/1/2016 10:11</t>
  </si>
  <si>
    <t>12/1/2016 10:12</t>
  </si>
  <si>
    <t>12/1/2016 10:13</t>
  </si>
  <si>
    <t>12/1/2016 10:14</t>
  </si>
  <si>
    <t>12/1/2016 10:15</t>
  </si>
  <si>
    <t>12/1/2016 10:16</t>
  </si>
  <si>
    <t>12/1/2016 10:17</t>
  </si>
  <si>
    <t>12/1/2016 10:18</t>
  </si>
  <si>
    <t>12/1/2016 10:19</t>
  </si>
  <si>
    <t>12/1/2016 10:20</t>
  </si>
  <si>
    <t>12/1/2016 10:21</t>
  </si>
  <si>
    <t>12/1/2016 10:22</t>
  </si>
  <si>
    <t>12/1/2016 10:23</t>
  </si>
  <si>
    <t>12/1/2016 10:24</t>
  </si>
  <si>
    <t>12/1/2016 10:25</t>
  </si>
  <si>
    <t>12/1/2016 10:26</t>
  </si>
  <si>
    <t>12/1/2016 10:27</t>
  </si>
  <si>
    <t>12/1/2016 10:28</t>
  </si>
  <si>
    <t>12/1/2016 10:29</t>
  </si>
  <si>
    <t>12/1/2016 10:30</t>
  </si>
  <si>
    <t>12/1/2016 10:31</t>
  </si>
  <si>
    <t>12/1/2016 10:32</t>
  </si>
  <si>
    <t>12/1/2016 10:33</t>
  </si>
  <si>
    <t>12/1/2016 10:34</t>
  </si>
  <si>
    <t>12/1/2016 10:35</t>
  </si>
  <si>
    <t>12/1/2016 10:36</t>
  </si>
  <si>
    <t>12/1/2016 10:37</t>
  </si>
  <si>
    <t>12/1/2016 10:38</t>
  </si>
  <si>
    <t>12/1/2016 10:39</t>
  </si>
  <si>
    <t>12/1/2016 10:40</t>
  </si>
  <si>
    <t>12/1/2016 10:41</t>
  </si>
  <si>
    <t>12/1/2016 10:42</t>
  </si>
  <si>
    <t>12/1/2016 10:43</t>
  </si>
  <si>
    <t>12/1/2016 10:44</t>
  </si>
  <si>
    <t>12/1/2016 10:45</t>
  </si>
  <si>
    <t>12/1/2016 10:46</t>
  </si>
  <si>
    <t>12/1/2016 10:47</t>
  </si>
  <si>
    <t>12/1/2016 10:48</t>
  </si>
  <si>
    <t>12/1/2016 10:49</t>
  </si>
  <si>
    <t>12/1/2016 10:50</t>
  </si>
  <si>
    <t>12/1/2016 10:51</t>
  </si>
  <si>
    <t>12/1/2016 10:52</t>
  </si>
  <si>
    <t>12/1/2016 10:53</t>
  </si>
  <si>
    <t>12/1/2016 10:54</t>
  </si>
  <si>
    <t>12/1/2016 10:55</t>
  </si>
  <si>
    <t>12/1/2016 10:56</t>
  </si>
  <si>
    <t>12/1/2016 10:57</t>
  </si>
  <si>
    <t>12/1/2016 10:58</t>
  </si>
  <si>
    <t>12/1/2016 10:59</t>
  </si>
  <si>
    <t>12/1/2016 11:00</t>
  </si>
  <si>
    <t>12/1/2016 11:01</t>
  </si>
  <si>
    <t>12/1/2016 11:02</t>
  </si>
  <si>
    <t>12/1/2016 11:03</t>
  </si>
  <si>
    <t>12/1/2016 11:04</t>
  </si>
  <si>
    <t>12/1/2016 11:05</t>
  </si>
  <si>
    <t>12/1/2016 11:06</t>
  </si>
  <si>
    <t>12/1/2016 11:07</t>
  </si>
  <si>
    <t>12/1/2016 11:08</t>
  </si>
  <si>
    <t>12/1/2016 11:09</t>
  </si>
  <si>
    <t>12/1/2016 11:10</t>
  </si>
  <si>
    <t>12/1/2016 11:11</t>
  </si>
  <si>
    <t>12/1/2016 11:12</t>
  </si>
  <si>
    <t>12/1/2016 11:13</t>
  </si>
  <si>
    <t>12/1/2016 11:14</t>
  </si>
  <si>
    <t>12/1/2016 11:15</t>
  </si>
  <si>
    <t>12/1/2016 11:16</t>
  </si>
  <si>
    <t>12/1/2016 11:17</t>
  </si>
  <si>
    <t>12/1/2016 11:18</t>
  </si>
  <si>
    <t>12/1/2016 11:19</t>
  </si>
  <si>
    <t>12/1/2016 11:20</t>
  </si>
  <si>
    <t>12/1/2016 11:21</t>
  </si>
  <si>
    <t>12/1/2016 11:22</t>
  </si>
  <si>
    <t>12/1/2016 11:23</t>
  </si>
  <si>
    <t>12/1/2016 11:24</t>
  </si>
  <si>
    <t>12/1/2016 11:25</t>
  </si>
  <si>
    <t>12/1/2016 11:26</t>
  </si>
  <si>
    <t>12/1/2016 11:27</t>
  </si>
  <si>
    <t>12/1/2016 11:28</t>
  </si>
  <si>
    <t>12/1/2016 11:29</t>
  </si>
  <si>
    <t>12/1/2016 11:30</t>
  </si>
  <si>
    <t>12/1/2016 11:31</t>
  </si>
  <si>
    <t>12/1/2016 11:32</t>
  </si>
  <si>
    <t>12/1/2016 11:33</t>
  </si>
  <si>
    <t>12/1/2016 11:34</t>
  </si>
  <si>
    <t>12/1/2016 11:35</t>
  </si>
  <si>
    <t>12/1/2016 11:36</t>
  </si>
  <si>
    <t>12/1/2016 11:37</t>
  </si>
  <si>
    <t>12/1/2016 11:38</t>
  </si>
  <si>
    <t>12/1/2016 11:39</t>
  </si>
  <si>
    <t>12/1/2016 11:40</t>
  </si>
  <si>
    <t>12/1/2016 11:41</t>
  </si>
  <si>
    <t>12/1/2016 11:42</t>
  </si>
  <si>
    <t>12/1/2016 11:43</t>
  </si>
  <si>
    <t>12/1/2016 11:44</t>
  </si>
  <si>
    <t>12/1/2016 11:45</t>
  </si>
  <si>
    <t>12/1/2016 11:46</t>
  </si>
  <si>
    <t>12/1/2016 11:47</t>
  </si>
  <si>
    <t>12/1/2016 11:48</t>
  </si>
  <si>
    <t>12/1/2016 11:49</t>
  </si>
  <si>
    <t>12/1/2016 11:50</t>
  </si>
  <si>
    <t>12/1/2016 11:51</t>
  </si>
  <si>
    <t>12/1/2016 11:52</t>
  </si>
  <si>
    <t>12/1/2016 11:53</t>
  </si>
  <si>
    <t>12/1/2016 11:54</t>
  </si>
  <si>
    <t>12/1/2016 11:55</t>
  </si>
  <si>
    <t>12/1/2016 11:56</t>
  </si>
  <si>
    <t>12/1/2016 11:57</t>
  </si>
  <si>
    <t>12/1/2016 11:58</t>
  </si>
  <si>
    <t>12/1/2016 11:59</t>
  </si>
  <si>
    <t>12/1/2016 12:00</t>
  </si>
  <si>
    <t>12/1/2016 12:01</t>
  </si>
  <si>
    <t>12/1/2016 12:02</t>
  </si>
  <si>
    <t>12/1/2016 12:03</t>
  </si>
  <si>
    <t>12/1/2016 12:04</t>
  </si>
  <si>
    <t>12/1/2016 12:05</t>
  </si>
  <si>
    <t>12/1/2016 12:06</t>
  </si>
  <si>
    <t>12/1/2016 12:07</t>
  </si>
  <si>
    <t>12/1/2016 12:08</t>
  </si>
  <si>
    <t>12/1/2016 12:09</t>
  </si>
  <si>
    <t>12/1/2016 12:10</t>
  </si>
  <si>
    <t>12/1/2016 12:11</t>
  </si>
  <si>
    <t>12/1/2016 12:12</t>
  </si>
  <si>
    <t>12/1/2016 12:13</t>
  </si>
  <si>
    <t>12/1/2016 12:14</t>
  </si>
  <si>
    <t>12/1/2016 12:15</t>
  </si>
  <si>
    <t>12/1/2016 12:16</t>
  </si>
  <si>
    <t>12/1/2016 12:17</t>
  </si>
  <si>
    <t>12/1/2016 12:18</t>
  </si>
  <si>
    <t>12/1/2016 12:19</t>
  </si>
  <si>
    <t>12/1/2016 12:20</t>
  </si>
  <si>
    <t>12/1/2016 12:21</t>
  </si>
  <si>
    <t>12/1/2016 12:22</t>
  </si>
  <si>
    <t>12/1/2016 12:23</t>
  </si>
  <si>
    <t>12/1/2016 12:24</t>
  </si>
  <si>
    <t>12/1/2016 12:25</t>
  </si>
  <si>
    <t>12/1/2016 12:26</t>
  </si>
  <si>
    <t>12/1/2016 12:27</t>
  </si>
  <si>
    <t>12/1/2016 12:28</t>
  </si>
  <si>
    <t>12/1/2016 12:29</t>
  </si>
  <si>
    <t>12/1/2016 12:30</t>
  </si>
  <si>
    <t>12/1/2016 12:31</t>
  </si>
  <si>
    <t>12/1/2016 12:32</t>
  </si>
  <si>
    <t>12/1/2016 12:33</t>
  </si>
  <si>
    <t>12/1/2016 12:34</t>
  </si>
  <si>
    <t>12/1/2016 12:35</t>
  </si>
  <si>
    <t>12/1/2016 12:36</t>
  </si>
  <si>
    <t>12/1/2016 12:37</t>
  </si>
  <si>
    <t>12/1/2016 12:38</t>
  </si>
  <si>
    <t>12/1/2016 12:39</t>
  </si>
  <si>
    <t>12/1/2016 12:40</t>
  </si>
  <si>
    <t>12/1/2016 12:41</t>
  </si>
  <si>
    <t>12/1/2016 12:42</t>
  </si>
  <si>
    <t>12/1/2016 12:43</t>
  </si>
  <si>
    <t>12/1/2016 12:44</t>
  </si>
  <si>
    <t>12/1/2016 12:45</t>
  </si>
  <si>
    <t>12/1/2016 12:46</t>
  </si>
  <si>
    <t>12/1/2016 12:47</t>
  </si>
  <si>
    <t>12/1/2016 12:48</t>
  </si>
  <si>
    <t>12/1/2016 12:49</t>
  </si>
  <si>
    <t>12/1/2016 12:50</t>
  </si>
  <si>
    <t>12/1/2016 12:51</t>
  </si>
  <si>
    <t>12/1/2016 12:52</t>
  </si>
  <si>
    <t>12/1/2016 12:53</t>
  </si>
  <si>
    <t>12/1/2016 12:54</t>
  </si>
  <si>
    <t>12/1/2016 12:55</t>
  </si>
  <si>
    <t>12/1/2016 12:56</t>
  </si>
  <si>
    <t>12/1/2016 12:57</t>
  </si>
  <si>
    <t>12/1/2016 12:58</t>
  </si>
  <si>
    <t>12/1/2016 12:59</t>
  </si>
  <si>
    <t>12/1/2016 13:00</t>
  </si>
  <si>
    <t>12/1/2016 13:01</t>
  </si>
  <si>
    <t>12/1/2016 13:02</t>
  </si>
  <si>
    <t>12/1/2016 13:03</t>
  </si>
  <si>
    <t>12/1/2016 13:04</t>
  </si>
  <si>
    <t>12/1/2016 13:05</t>
  </si>
  <si>
    <t>12/1/2016 13:06</t>
  </si>
  <si>
    <t>12/1/2016 13:07</t>
  </si>
  <si>
    <t>12/1/2016 13:08</t>
  </si>
  <si>
    <t>12/1/2016 13:09</t>
  </si>
  <si>
    <t>12/1/2016 13:10</t>
  </si>
  <si>
    <t>12/1/2016 13:11</t>
  </si>
  <si>
    <t>12/1/2016 13:12</t>
  </si>
  <si>
    <t>12/1/2016 13:13</t>
  </si>
  <si>
    <t>12/1/2016 13:14</t>
  </si>
  <si>
    <t>12/1/2016 13:15</t>
  </si>
  <si>
    <t>12/1/2016 13:16</t>
  </si>
  <si>
    <t>12/1/2016 13:17</t>
  </si>
  <si>
    <t>12/1/2016 13:18</t>
  </si>
  <si>
    <t>12/1/2016 13:19</t>
  </si>
  <si>
    <t>12/1/2016 13:20</t>
  </si>
  <si>
    <t>12/1/2016 13:21</t>
  </si>
  <si>
    <t>12/1/2016 13:22</t>
  </si>
  <si>
    <t>12/1/2016 13:23</t>
  </si>
  <si>
    <t>12/1/2016 13:24</t>
  </si>
  <si>
    <t>12/1/2016 13:25</t>
  </si>
  <si>
    <t>12/1/2016 13:26</t>
  </si>
  <si>
    <t>12/1/2016 13:27</t>
  </si>
  <si>
    <t>12/1/2016 13:28</t>
  </si>
  <si>
    <t>12/1/2016 13:29</t>
  </si>
  <si>
    <t>12/1/2016 13:30</t>
  </si>
  <si>
    <t>12/1/2016 13:31</t>
  </si>
  <si>
    <t>12/1/2016 13:32</t>
  </si>
  <si>
    <t>12/1/2016 13:33</t>
  </si>
  <si>
    <t>12/1/2016 13:34</t>
  </si>
  <si>
    <t>12/1/2016 13:35</t>
  </si>
  <si>
    <t>12/1/2016 13:36</t>
  </si>
  <si>
    <t>12/1/2016 13:37</t>
  </si>
  <si>
    <t>12/1/2016 13:38</t>
  </si>
  <si>
    <t>12/1/2016 13:39</t>
  </si>
  <si>
    <t>12/1/2016 13:40</t>
  </si>
  <si>
    <t>12/1/2016 13:41</t>
  </si>
  <si>
    <t>12/1/2016 13:42</t>
  </si>
  <si>
    <t>12/1/2016 13:43</t>
  </si>
  <si>
    <t>12/1/2016 13:44</t>
  </si>
  <si>
    <t>12/1/2016 13:45</t>
  </si>
  <si>
    <t>12/1/2016 13:46</t>
  </si>
  <si>
    <t>12/1/2016 13:47</t>
  </si>
  <si>
    <t>12/1/2016 13:48</t>
  </si>
  <si>
    <t>12/1/2016 13:49</t>
  </si>
  <si>
    <t>12/1/2016 13:50</t>
  </si>
  <si>
    <t>12/1/2016 13:51</t>
  </si>
  <si>
    <t>12/1/2016 13:52</t>
  </si>
  <si>
    <t>12/1/2016 13:53</t>
  </si>
  <si>
    <t>12/1/2016 13:54</t>
  </si>
  <si>
    <t>12/1/2016 13:55</t>
  </si>
  <si>
    <t>12/1/2016 13:56</t>
  </si>
  <si>
    <t>12/1/2016 13:57</t>
  </si>
  <si>
    <t>12/1/2016 13:58</t>
  </si>
  <si>
    <t>12/1/2016 13:59</t>
  </si>
  <si>
    <t>12/1/2016 14:00</t>
  </si>
  <si>
    <t>12/1/2016 14:01</t>
  </si>
  <si>
    <t>12/1/2016 14:02</t>
  </si>
  <si>
    <t>12/1/2016 14:03</t>
  </si>
  <si>
    <t>12/1/2016 14:04</t>
  </si>
  <si>
    <t>12/1/2016 14:05</t>
  </si>
  <si>
    <t>12/1/2016 14:06</t>
  </si>
  <si>
    <t>12/1/2016 14:07</t>
  </si>
  <si>
    <t>12/1/2016 14:08</t>
  </si>
  <si>
    <t>12/1/2016 14:09</t>
  </si>
  <si>
    <t>12/1/2016 14:10</t>
  </si>
  <si>
    <t>12/1/2016 14:11</t>
  </si>
  <si>
    <t>12/1/2016 14:12</t>
  </si>
  <si>
    <t>12/1/2016 14:13</t>
  </si>
  <si>
    <t>12/1/2016 14:14</t>
  </si>
  <si>
    <t>12/1/2016 14:15</t>
  </si>
  <si>
    <t>12/1/2016 14:16</t>
  </si>
  <si>
    <t>12/1/2016 14:17</t>
  </si>
  <si>
    <t>12/1/2016 14:18</t>
  </si>
  <si>
    <t>12/1/2016 14:19</t>
  </si>
  <si>
    <t>12/1/2016 14:20</t>
  </si>
  <si>
    <t>12/1/2016 14:21</t>
  </si>
  <si>
    <t>12/1/2016 14:22</t>
  </si>
  <si>
    <t>12/1/2016 14:23</t>
  </si>
  <si>
    <t>12/1/2016 14:24</t>
  </si>
  <si>
    <t>12/1/2016 14:25</t>
  </si>
  <si>
    <t>12/1/2016 14:26</t>
  </si>
  <si>
    <t>12/1/2016 14:27</t>
  </si>
  <si>
    <t>12/1/2016 14:28</t>
  </si>
  <si>
    <t>12/1/2016 14:29</t>
  </si>
  <si>
    <t>12/1/2016 14:30</t>
  </si>
  <si>
    <t>12/1/2016 14:31</t>
  </si>
  <si>
    <t>12/1/2016 14:32</t>
  </si>
  <si>
    <t>12/1/2016 14:33</t>
  </si>
  <si>
    <t>12/1/2016 14:34</t>
  </si>
  <si>
    <t>12/1/2016 14:35</t>
  </si>
  <si>
    <t>12/1/2016 14:36</t>
  </si>
  <si>
    <t>12/1/2016 14:37</t>
  </si>
  <si>
    <t>12/1/2016 14:38</t>
  </si>
  <si>
    <t>12/1/2016 14:39</t>
  </si>
  <si>
    <t>12/1/2016 14:40</t>
  </si>
  <si>
    <t>12/1/2016 14:41</t>
  </si>
  <si>
    <t>12/1/2016 14:42</t>
  </si>
  <si>
    <t>12/1/2016 14:43</t>
  </si>
  <si>
    <t>12/1/2016 14:44</t>
  </si>
  <si>
    <t>12/1/2016 14:45</t>
  </si>
  <si>
    <t>12/1/2016 14:46</t>
  </si>
  <si>
    <t>12/1/2016 14:47</t>
  </si>
  <si>
    <t>12/1/2016 14:48</t>
  </si>
  <si>
    <t>12/1/2016 14:49</t>
  </si>
  <si>
    <t>12/1/2016 14:50</t>
  </si>
  <si>
    <t>12/1/2016 14:51</t>
  </si>
  <si>
    <t>12/1/2016 14:52</t>
  </si>
  <si>
    <t>12/1/2016 14:53</t>
  </si>
  <si>
    <t>12/1/2016 14:54</t>
  </si>
  <si>
    <t>12/1/2016 14:55</t>
  </si>
  <si>
    <t>12/1/2016 14:56</t>
  </si>
  <si>
    <t>12/1/2016 14:57</t>
  </si>
  <si>
    <t>12/1/2016 14:58</t>
  </si>
  <si>
    <t>12/1/2016 14:59</t>
  </si>
  <si>
    <t>12/1/2016 15:00</t>
  </si>
  <si>
    <t>12/1/2016 15:01</t>
  </si>
  <si>
    <t>12/1/2016 15:02</t>
  </si>
  <si>
    <t>12/1/2016 15:03</t>
  </si>
  <si>
    <t>12/1/2016 15:04</t>
  </si>
  <si>
    <t>12/1/2016 15:05</t>
  </si>
  <si>
    <t>12/1/2016 15:06</t>
  </si>
  <si>
    <t>12/1/2016 15:07</t>
  </si>
  <si>
    <t>12/1/2016 15:08</t>
  </si>
  <si>
    <t>12/1/2016 15:09</t>
  </si>
  <si>
    <t>12/1/2016 15:10</t>
  </si>
  <si>
    <t>12/1/2016 15:11</t>
  </si>
  <si>
    <t>12/1/2016 15:12</t>
  </si>
  <si>
    <t>12/1/2016 15:13</t>
  </si>
  <si>
    <t>12/1/2016 15:14</t>
  </si>
  <si>
    <t>12/1/2016 15:15</t>
  </si>
  <si>
    <t>12/1/2016 15:16</t>
  </si>
  <si>
    <t>12/1/2016 15:17</t>
  </si>
  <si>
    <t>12/1/2016 15:18</t>
  </si>
  <si>
    <t>12/1/2016 15:19</t>
  </si>
  <si>
    <t>12/1/2016 15:20</t>
  </si>
  <si>
    <t>12/1/2016 15:21</t>
  </si>
  <si>
    <t>12/1/2016 15:22</t>
  </si>
  <si>
    <t>12/1/2016 15:23</t>
  </si>
  <si>
    <t>12/1/2016 15:24</t>
  </si>
  <si>
    <t>12/1/2016 15:25</t>
  </si>
  <si>
    <t>12/1/2016 15:26</t>
  </si>
  <si>
    <t>12/1/2016 15:27</t>
  </si>
  <si>
    <t>12/1/2016 15:28</t>
  </si>
  <si>
    <t>12/1/2016 15:29</t>
  </si>
  <si>
    <t>12/1/2016 15:30</t>
  </si>
  <si>
    <t>12/1/2016 15:31</t>
  </si>
  <si>
    <t>12/1/2016 15:32</t>
  </si>
  <si>
    <t>12/1/2016 15:33</t>
  </si>
  <si>
    <t>12/1/2016 15:34</t>
  </si>
  <si>
    <t>12/1/2016 15:35</t>
  </si>
  <si>
    <t>12/1/2016 15:36</t>
  </si>
  <si>
    <t>12/1/2016 15:37</t>
  </si>
  <si>
    <t>12/1/2016 15:38</t>
  </si>
  <si>
    <t>12/1/2016 15:39</t>
  </si>
  <si>
    <t>12/1/2016 15:40</t>
  </si>
  <si>
    <t>12/1/2016 15:41</t>
  </si>
  <si>
    <t>12/1/2016 15:42</t>
  </si>
  <si>
    <t>12/1/2016 15:43</t>
  </si>
  <si>
    <t>12/1/2016 15:44</t>
  </si>
  <si>
    <t>12/1/2016 15:45</t>
  </si>
  <si>
    <t>12/1/2016 15:46</t>
  </si>
  <si>
    <t>12/1/2016 15:47</t>
  </si>
  <si>
    <t>12/1/2016 15:48</t>
  </si>
  <si>
    <t>12/1/2016 15:49</t>
  </si>
  <si>
    <t>12/1/2016 15:50</t>
  </si>
  <si>
    <t>12/1/2016 15:51</t>
  </si>
  <si>
    <t>12/1/2016 15:52</t>
  </si>
  <si>
    <t>12/1/2016 15:53</t>
  </si>
  <si>
    <t>12/1/2016 15:54</t>
  </si>
  <si>
    <t>12/1/2016 15:55</t>
  </si>
  <si>
    <t>12/1/2016 15:56</t>
  </si>
  <si>
    <t>12/1/2016 15:57</t>
  </si>
  <si>
    <t>12/1/2016 15:58</t>
  </si>
  <si>
    <t>12/1/2016 15:59</t>
  </si>
  <si>
    <t>12/1/2016 16:00</t>
  </si>
  <si>
    <t>12/1/2016 16:01</t>
  </si>
  <si>
    <t>12/1/2016 16:02</t>
  </si>
  <si>
    <t>12/1/2016 16:03</t>
  </si>
  <si>
    <t>12/1/2016 16:04</t>
  </si>
  <si>
    <t>12/1/2016 16:05</t>
  </si>
  <si>
    <t>12/1/2016 16:06</t>
  </si>
  <si>
    <t>12/1/2016 16:07</t>
  </si>
  <si>
    <t>12/1/2016 16:08</t>
  </si>
  <si>
    <t>12/1/2016 16:09</t>
  </si>
  <si>
    <t>12/1/2016 16:10</t>
  </si>
  <si>
    <t>12/1/2016 16:11</t>
  </si>
  <si>
    <t>12/1/2016 16:12</t>
  </si>
  <si>
    <t>12/1/2016 16:13</t>
  </si>
  <si>
    <t>12/1/2016 16:14</t>
  </si>
  <si>
    <t>12/1/2016 16:15</t>
  </si>
  <si>
    <t>12/1/2016 16:16</t>
  </si>
  <si>
    <t>12/1/2016 16:17</t>
  </si>
  <si>
    <t>12/1/2016 16:18</t>
  </si>
  <si>
    <t>12/1/2016 16:19</t>
  </si>
  <si>
    <t>12/1/2016 16:20</t>
  </si>
  <si>
    <t>12/1/2016 16:21</t>
  </si>
  <si>
    <t>12/1/2016 16:22</t>
  </si>
  <si>
    <t>12/1/2016 16:23</t>
  </si>
  <si>
    <t>12/1/2016 16:24</t>
  </si>
  <si>
    <t>12/1/2016 16:25</t>
  </si>
  <si>
    <t>12/1/2016 16:26</t>
  </si>
  <si>
    <t>12/1/2016 16:27</t>
  </si>
  <si>
    <t>12/1/2016 16:28</t>
  </si>
  <si>
    <t>12/1/2016 16:29</t>
  </si>
  <si>
    <t>12/1/2016 16:30</t>
  </si>
  <si>
    <t>12/1/2016 16:31</t>
  </si>
  <si>
    <t>12/1/2016 16:32</t>
  </si>
  <si>
    <t>12/1/2016 16:33</t>
  </si>
  <si>
    <t>12/1/2016 16:34</t>
  </si>
  <si>
    <t>12/1/2016 16:35</t>
  </si>
  <si>
    <t>12/1/2016 16:36</t>
  </si>
  <si>
    <t>12/1/2016 16:37</t>
  </si>
  <si>
    <t>12/1/2016 16:38</t>
  </si>
  <si>
    <t>12/1/2016 16:39</t>
  </si>
  <si>
    <t>12/1/2016 16:40</t>
  </si>
  <si>
    <t>12/1/2016 16:41</t>
  </si>
  <si>
    <t>12/1/2016 16:42</t>
  </si>
  <si>
    <t>12/1/2016 16:43</t>
  </si>
  <si>
    <t>12/1/2016 16:44</t>
  </si>
  <si>
    <t>12/1/2016 16:45</t>
  </si>
  <si>
    <t>12/1/2016 16:46</t>
  </si>
  <si>
    <t>12/1/2016 16:47</t>
  </si>
  <si>
    <t>12/1/2016 16:48</t>
  </si>
  <si>
    <t>12/1/2016 16:49</t>
  </si>
  <si>
    <t>12/1/2016 16:50</t>
  </si>
  <si>
    <t>12/1/2016 16:51</t>
  </si>
  <si>
    <t>12/1/2016 16:52</t>
  </si>
  <si>
    <t>12/1/2016 16:53</t>
  </si>
  <si>
    <t>12/1/2016 16:54</t>
  </si>
  <si>
    <t>12/1/2016 16:55</t>
  </si>
  <si>
    <t>12/1/2016 16:56</t>
  </si>
  <si>
    <t>12/1/2016 16:57</t>
  </si>
  <si>
    <t>12/1/2016 16:58</t>
  </si>
  <si>
    <t>12/1/2016 16:59</t>
  </si>
  <si>
    <t>12/1/2016 17:00</t>
  </si>
  <si>
    <t>12/1/2016 17:01</t>
  </si>
  <si>
    <t>12/1/2016 17:02</t>
  </si>
  <si>
    <t>12/1/2016 17:03</t>
  </si>
  <si>
    <t>12/1/2016 17:04</t>
  </si>
  <si>
    <t>12/1/2016 17:05</t>
  </si>
  <si>
    <t>12/1/2016 17:06</t>
  </si>
  <si>
    <t>12/1/2016 17:07</t>
  </si>
  <si>
    <t>12/1/2016 17:08</t>
  </si>
  <si>
    <t>12/1/2016 17:09</t>
  </si>
  <si>
    <t>12/1/2016 17:10</t>
  </si>
  <si>
    <t>12/1/2016 17:11</t>
  </si>
  <si>
    <t>12/1/2016 17:12</t>
  </si>
  <si>
    <t>12/1/2016 17:13</t>
  </si>
  <si>
    <t>12/1/2016 17:14</t>
  </si>
  <si>
    <t>12/1/2016 17:15</t>
  </si>
  <si>
    <t>12/1/2016 17:16</t>
  </si>
  <si>
    <t>12/1/2016 17:17</t>
  </si>
  <si>
    <t>12/1/2016 17:18</t>
  </si>
  <si>
    <t>12/1/2016 17:19</t>
  </si>
  <si>
    <t>12/1/2016 17:20</t>
  </si>
  <si>
    <t>12/1/2016 17:21</t>
  </si>
  <si>
    <t>12/1/2016 17:22</t>
  </si>
  <si>
    <t>12/1/2016 17:23</t>
  </si>
  <si>
    <t>12/1/2016 17:24</t>
  </si>
  <si>
    <t>12/1/2016 17:25</t>
  </si>
  <si>
    <t>12/1/2016 17:26</t>
  </si>
  <si>
    <t>12/1/2016 17:27</t>
  </si>
  <si>
    <t>12/1/2016 17:28</t>
  </si>
  <si>
    <t>12/1/2016 17:29</t>
  </si>
  <si>
    <t>12/1/2016 17:30</t>
  </si>
  <si>
    <t>12/1/2016 17:31</t>
  </si>
  <si>
    <t>12/1/2016 17:32</t>
  </si>
  <si>
    <t>12/1/2016 17:33</t>
  </si>
  <si>
    <t>12/1/2016 17:34</t>
  </si>
  <si>
    <t>12/1/2016 17:35</t>
  </si>
  <si>
    <t>12/1/2016 17:36</t>
  </si>
  <si>
    <t>12/1/2016 17:37</t>
  </si>
  <si>
    <t>12/1/2016 17:38</t>
  </si>
  <si>
    <t>12/1/2016 17:39</t>
  </si>
  <si>
    <t>12/1/2016 17:40</t>
  </si>
  <si>
    <t>12/1/2016 17:41</t>
  </si>
  <si>
    <t>12/1/2016 17:42</t>
  </si>
  <si>
    <t>12/1/2016 17:43</t>
  </si>
  <si>
    <t>12/1/2016 17:44</t>
  </si>
  <si>
    <t>12/1/2016 17:45</t>
  </si>
  <si>
    <t>12/1/2016 17:46</t>
  </si>
  <si>
    <t>12/1/2016 17:47</t>
  </si>
  <si>
    <t>12/1/2016 17:48</t>
  </si>
  <si>
    <t>12/1/2016 17:49</t>
  </si>
  <si>
    <t>12/1/2016 17:50</t>
  </si>
  <si>
    <t>12/1/2016 17:51</t>
  </si>
  <si>
    <t>12/1/2016 17:52</t>
  </si>
  <si>
    <t>12/1/2016 17:53</t>
  </si>
  <si>
    <t>12/1/2016 17:54</t>
  </si>
  <si>
    <t>12/1/2016 17:55</t>
  </si>
  <si>
    <t>12/1/2016 17:56</t>
  </si>
  <si>
    <t>12/1/2016 17:57</t>
  </si>
  <si>
    <t>12/1/2016 17:58</t>
  </si>
  <si>
    <t>12/1/2016 17:59</t>
  </si>
  <si>
    <t>12/1/2016 18:00</t>
  </si>
  <si>
    <t>12/1/2016 18:01</t>
  </si>
  <si>
    <t>12/1/2016 18:02</t>
  </si>
  <si>
    <t>12/1/2016 18:03</t>
  </si>
  <si>
    <t>12/1/2016 18:04</t>
  </si>
  <si>
    <t>12/1/2016 18:05</t>
  </si>
  <si>
    <t>12/1/2016 18:06</t>
  </si>
  <si>
    <t>12/1/2016 18:07</t>
  </si>
  <si>
    <t>12/1/2016 18:08</t>
  </si>
  <si>
    <t>12/1/2016 18:09</t>
  </si>
  <si>
    <t>12/1/2016 18:10</t>
  </si>
  <si>
    <t>12/1/2016 18:11</t>
  </si>
  <si>
    <t>12/1/2016 18:12</t>
  </si>
  <si>
    <t>12/1/2016 18:13</t>
  </si>
  <si>
    <t>12/1/2016 18:14</t>
  </si>
  <si>
    <t>12/1/2016 18:15</t>
  </si>
  <si>
    <t>12/1/2016 18:16</t>
  </si>
  <si>
    <t>12/1/2016 18:17</t>
  </si>
  <si>
    <t>12/1/2016 18:18</t>
  </si>
  <si>
    <t>12/1/2016 18:19</t>
  </si>
  <si>
    <t>12/1/2016 18:20</t>
  </si>
  <si>
    <t>12/1/2016 18:21</t>
  </si>
  <si>
    <t>12/1/2016 18:22</t>
  </si>
  <si>
    <t>12/1/2016 18:23</t>
  </si>
  <si>
    <t>12/1/2016 18:24</t>
  </si>
  <si>
    <t>12/1/2016 18:25</t>
  </si>
  <si>
    <t>12/1/2016 18:26</t>
  </si>
  <si>
    <t>12/1/2016 18:27</t>
  </si>
  <si>
    <t>12/1/2016 18:28</t>
  </si>
  <si>
    <t>12/1/2016 18:29</t>
  </si>
  <si>
    <t>12/1/2016 18:30</t>
  </si>
  <si>
    <t>12/1/2016 18:31</t>
  </si>
  <si>
    <t>12/1/2016 18:32</t>
  </si>
  <si>
    <t>12/1/2016 18:33</t>
  </si>
  <si>
    <t>12/1/2016 18:34</t>
  </si>
  <si>
    <t>12/1/2016 18:35</t>
  </si>
  <si>
    <t>12/1/2016 18:36</t>
  </si>
  <si>
    <t>12/1/2016 18:37</t>
  </si>
  <si>
    <t>12/1/2016 18:38</t>
  </si>
  <si>
    <t>12/1/2016 18:39</t>
  </si>
  <si>
    <t>12/1/2016 18:40</t>
  </si>
  <si>
    <t>12/1/2016 18:41</t>
  </si>
  <si>
    <t>12/1/2016 18:42</t>
  </si>
  <si>
    <t>12/1/2016 18:43</t>
  </si>
  <si>
    <t>12/1/2016 18:44</t>
  </si>
  <si>
    <t>12/1/2016 18:45</t>
  </si>
  <si>
    <t>12/1/2016 18:46</t>
  </si>
  <si>
    <t>12/1/2016 18:47</t>
  </si>
  <si>
    <t>12/1/2016 18:48</t>
  </si>
  <si>
    <t>12/1/2016 18:49</t>
  </si>
  <si>
    <t>12/1/2016 18:50</t>
  </si>
  <si>
    <t>12/1/2016 18:51</t>
  </si>
  <si>
    <t>12/1/2016 18:52</t>
  </si>
  <si>
    <t>12/1/2016 18:53</t>
  </si>
  <si>
    <t>12/1/2016 18:54</t>
  </si>
  <si>
    <t>12/1/2016 18:55</t>
  </si>
  <si>
    <t>12/1/2016 18:56</t>
  </si>
  <si>
    <t>12/1/2016 18:57</t>
  </si>
  <si>
    <t>12/1/2016 18:58</t>
  </si>
  <si>
    <t>12/1/2016 18:59</t>
  </si>
  <si>
    <t>12/1/2016 19:00</t>
  </si>
  <si>
    <t>12/1/2016 19:01</t>
  </si>
  <si>
    <t>12/1/2016 19:02</t>
  </si>
  <si>
    <t>12/1/2016 19:03</t>
  </si>
  <si>
    <t>12/1/2016 19:04</t>
  </si>
  <si>
    <t>12/1/2016 19:05</t>
  </si>
  <si>
    <t>12/1/2016 19:06</t>
  </si>
  <si>
    <t>12/1/2016 19:07</t>
  </si>
  <si>
    <t>12/1/2016 19:08</t>
  </si>
  <si>
    <t>12/1/2016 19:11</t>
  </si>
  <si>
    <t>12/1/2016 19:13</t>
  </si>
  <si>
    <t>12/1/2016 19:15</t>
  </si>
  <si>
    <t>12/1/2016 19:16</t>
  </si>
  <si>
    <t>12/1/2016 19:18</t>
  </si>
  <si>
    <t>12/1/2016 19:19</t>
  </si>
  <si>
    <t>12/1/2016 19:20</t>
  </si>
  <si>
    <t>12/1/2016 19:21</t>
  </si>
  <si>
    <t>12/1/2016 19:22</t>
  </si>
  <si>
    <t>12/1/2016 19:23</t>
  </si>
  <si>
    <t>12/1/2016 19:27</t>
  </si>
  <si>
    <t>12/1/2016 19:28</t>
  </si>
  <si>
    <t>12/1/2016 19:29</t>
  </si>
  <si>
    <t>12/1/2016 19:30</t>
  </si>
  <si>
    <t>12/1/2016 19:31</t>
  </si>
  <si>
    <t>12/1/2016 19:32</t>
  </si>
  <si>
    <t>12/1/2016 19:33</t>
  </si>
  <si>
    <t>12/1/2016 19:34</t>
  </si>
  <si>
    <t>12/1/2016 19:35</t>
  </si>
  <si>
    <t>12/1/2016 19:36</t>
  </si>
  <si>
    <t>12/1/2016 19:37</t>
  </si>
  <si>
    <t>12/1/2016 19:38</t>
  </si>
  <si>
    <t>12/1/2016 19:39</t>
  </si>
  <si>
    <t>12/1/2016 19:40</t>
  </si>
  <si>
    <t>12/1/2016 19:41</t>
  </si>
  <si>
    <t>12/1/2016 19:42</t>
  </si>
  <si>
    <t>12/1/2016 19:43</t>
  </si>
  <si>
    <t>12/1/2016 19:44</t>
  </si>
  <si>
    <t>12/1/2016 19:45</t>
  </si>
  <si>
    <t>12/1/2016 19:46</t>
  </si>
  <si>
    <t>12/1/2016 19:47</t>
  </si>
  <si>
    <t>12/1/2016 19:48</t>
  </si>
  <si>
    <t>12/1/2016 19:49</t>
  </si>
  <si>
    <t>12/1/2016 19:50</t>
  </si>
  <si>
    <t>12/1/2016 19:51</t>
  </si>
  <si>
    <t>12/1/2016 19:52</t>
  </si>
  <si>
    <t>12/1/2016 19:53</t>
  </si>
  <si>
    <t>12/1/2016 19:54</t>
  </si>
  <si>
    <t>12/1/2016 19:55</t>
  </si>
  <si>
    <t>12/1/2016 19:56</t>
  </si>
  <si>
    <t>12/1/2016 19:57</t>
  </si>
  <si>
    <t>12/1/2016 19:58</t>
  </si>
  <si>
    <t>12/1/2016 19:59</t>
  </si>
  <si>
    <t>12/1/2016 20:00</t>
  </si>
  <si>
    <t>12/1/2016 20:01</t>
  </si>
  <si>
    <t>12/1/2016 20:02</t>
  </si>
  <si>
    <t>12/1/2016 20:03</t>
  </si>
  <si>
    <t>12/1/2016 20:04</t>
  </si>
  <si>
    <t>12/1/2016 20:05</t>
  </si>
  <si>
    <t>12/1/2016 20:06</t>
  </si>
  <si>
    <t>12/1/2016 20:07</t>
  </si>
  <si>
    <t>12/1/2016 20:08</t>
  </si>
  <si>
    <t>12/1/2016 20:09</t>
  </si>
  <si>
    <t>12/1/2016 20:10</t>
  </si>
  <si>
    <t>12/1/2016 20:11</t>
  </si>
  <si>
    <t>12/1/2016 20:12</t>
  </si>
  <si>
    <t>12/1/2016 20:13</t>
  </si>
  <si>
    <t>12/1/2016 20:14</t>
  </si>
  <si>
    <t>12/1/2016 20:15</t>
  </si>
  <si>
    <t>12/1/2016 20:16</t>
  </si>
  <si>
    <t>12/1/2016 20:17</t>
  </si>
  <si>
    <t>12/1/2016 20:18</t>
  </si>
  <si>
    <t>12/1/2016 20:19</t>
  </si>
  <si>
    <t>12/1/2016 20:20</t>
  </si>
  <si>
    <t>12/1/2016 20:21</t>
  </si>
  <si>
    <t>12/1/2016 20:22</t>
  </si>
  <si>
    <t>12/1/2016 20:23</t>
  </si>
  <si>
    <t>12/1/2016 20:24</t>
  </si>
  <si>
    <t>12/1/2016 20:25</t>
  </si>
  <si>
    <t>12/1/2016 20:26</t>
  </si>
  <si>
    <t>12/1/2016 20:27</t>
  </si>
  <si>
    <t>12/1/2016 20:28</t>
  </si>
  <si>
    <t>12/1/2016 20:29</t>
  </si>
  <si>
    <t>12/1/2016 20:30</t>
  </si>
  <si>
    <t>12/1/2016 20:31</t>
  </si>
  <si>
    <t>12/1/2016 20:32</t>
  </si>
  <si>
    <t>12/1/2016 20:33</t>
  </si>
  <si>
    <t>12/1/2016 20:34</t>
  </si>
  <si>
    <t>12/1/2016 20:35</t>
  </si>
  <si>
    <t>12/1/2016 20:36</t>
  </si>
  <si>
    <t>12/1/2016 20:37</t>
  </si>
  <si>
    <t>12/1/2016 20:38</t>
  </si>
  <si>
    <t>12/1/2016 20:39</t>
  </si>
  <si>
    <t>12/1/2016 20:40</t>
  </si>
  <si>
    <t>12/1/2016 20:41</t>
  </si>
  <si>
    <t>12/1/2016 20:42</t>
  </si>
  <si>
    <t>12/1/2016 20:43</t>
  </si>
  <si>
    <t>12/1/2016 20:44</t>
  </si>
  <si>
    <t>12/1/2016 20:45</t>
  </si>
  <si>
    <t>12/1/2016 20:46</t>
  </si>
  <si>
    <t>12/1/2016 20:47</t>
  </si>
  <si>
    <t>12/1/2016 20:48</t>
  </si>
  <si>
    <t>12/1/2016 20:49</t>
  </si>
  <si>
    <t>12/1/2016 20:50</t>
  </si>
  <si>
    <t>12/1/2016 20:51</t>
  </si>
  <si>
    <t>12/1/2016 20:52</t>
  </si>
  <si>
    <t>12/1/2016 20:53</t>
  </si>
  <si>
    <t>12/1/2016 20:54</t>
  </si>
  <si>
    <t>12/1/2016 20:55</t>
  </si>
  <si>
    <t>12/1/2016 20:56</t>
  </si>
  <si>
    <t>12/1/2016 20:57</t>
  </si>
  <si>
    <t>12/1/2016 20:58</t>
  </si>
  <si>
    <t>12/1/2016 20:59</t>
  </si>
  <si>
    <t>12/1/2016 21:00</t>
  </si>
  <si>
    <t>12/1/2016 21:01</t>
  </si>
  <si>
    <t>12/1/2016 21:02</t>
  </si>
  <si>
    <t>12/1/2016 21:03</t>
  </si>
  <si>
    <t>12/1/2016 21:04</t>
  </si>
  <si>
    <t>12/1/2016 21:05</t>
  </si>
  <si>
    <t>12/1/2016 21:06</t>
  </si>
  <si>
    <t>12/1/2016 21:07</t>
  </si>
  <si>
    <t>12/1/2016 21:08</t>
  </si>
  <si>
    <t>12/1/2016 21:09</t>
  </si>
  <si>
    <t>12/1/2016 21:10</t>
  </si>
  <si>
    <t>12/1/2016 21:11</t>
  </si>
  <si>
    <t>12/1/2016 21:12</t>
  </si>
  <si>
    <t>12/1/2016 21:13</t>
  </si>
  <si>
    <t>12/1/2016 21:14</t>
  </si>
  <si>
    <t>12/1/2016 21:15</t>
  </si>
  <si>
    <t>12/1/2016 21:16</t>
  </si>
  <si>
    <t>12/1/2016 21:17</t>
  </si>
  <si>
    <t>12/1/2016 21:18</t>
  </si>
  <si>
    <t>12/1/2016 21:19</t>
  </si>
  <si>
    <t>12/1/2016 21:20</t>
  </si>
  <si>
    <t>12/1/2016 21:21</t>
  </si>
  <si>
    <t>12/1/2016 21:22</t>
  </si>
  <si>
    <t>12/1/2016 21:23</t>
  </si>
  <si>
    <t>12/1/2016 21:24</t>
  </si>
  <si>
    <t>12/1/2016 21:25</t>
  </si>
  <si>
    <t>12/1/2016 21:26</t>
  </si>
  <si>
    <t>12/1/2016 21:27</t>
  </si>
  <si>
    <t>12/1/2016 21:28</t>
  </si>
  <si>
    <t>12/1/2016 21:29</t>
  </si>
  <si>
    <t>12/1/2016 21:30</t>
  </si>
  <si>
    <t>12/1/2016 21:31</t>
  </si>
  <si>
    <t>12/1/2016 21:32</t>
  </si>
  <si>
    <t>12/1/2016 21:33</t>
  </si>
  <si>
    <t>12/1/2016 21:34</t>
  </si>
  <si>
    <t>12/1/2016 21:35</t>
  </si>
  <si>
    <t>12/1/2016 21:36</t>
  </si>
  <si>
    <t>12/1/2016 21:37</t>
  </si>
  <si>
    <t>12/1/2016 21:38</t>
  </si>
  <si>
    <t>12/1/2016 21:39</t>
  </si>
  <si>
    <t>12/1/2016 21:40</t>
  </si>
  <si>
    <t>12/1/2016 21:41</t>
  </si>
  <si>
    <t>12/1/2016 21:42</t>
  </si>
  <si>
    <t>12/1/2016 21:43</t>
  </si>
  <si>
    <t>12/1/2016 21:44</t>
  </si>
  <si>
    <t>12/1/2016 21:45</t>
  </si>
  <si>
    <t>12/1/2016 21:46</t>
  </si>
  <si>
    <t>12/1/2016 21:47</t>
  </si>
  <si>
    <t>12/1/2016 21:48</t>
  </si>
  <si>
    <t>12/1/2016 21:49</t>
  </si>
  <si>
    <t>12/1/2016 21:50</t>
  </si>
  <si>
    <t>12/1/2016 21:51</t>
  </si>
  <si>
    <t>12/1/2016 21:52</t>
  </si>
  <si>
    <t>12/1/2016 21:53</t>
  </si>
  <si>
    <t>12/1/2016 21:54</t>
  </si>
  <si>
    <t>12/1/2016 21:55</t>
  </si>
  <si>
    <t>12/1/2016 21:56</t>
  </si>
  <si>
    <t>12/1/2016 21:57</t>
  </si>
  <si>
    <t>12/1/2016 21:58</t>
  </si>
  <si>
    <t>12/1/2016 21:59</t>
  </si>
  <si>
    <t>12/1/2016 22:00</t>
  </si>
  <si>
    <t>12/1/2016 22:01</t>
  </si>
  <si>
    <t>12/1/2016 22:02</t>
  </si>
  <si>
    <t>12/1/2016 22:03</t>
  </si>
  <si>
    <t>12/1/2016 22:04</t>
  </si>
  <si>
    <t>12/1/2016 22:05</t>
  </si>
  <si>
    <t>12/1/2016 22:06</t>
  </si>
  <si>
    <t>12/1/2016 22:07</t>
  </si>
  <si>
    <t>12/1/2016 22:08</t>
  </si>
  <si>
    <t>12/1/2016 22:09</t>
  </si>
  <si>
    <t>12/1/2016 22:10</t>
  </si>
  <si>
    <t>12/1/2016 22:11</t>
  </si>
  <si>
    <t>12/1/2016 22:12</t>
  </si>
  <si>
    <t>12/1/2016 22:13</t>
  </si>
  <si>
    <t>12/1/2016 22:14</t>
  </si>
  <si>
    <t>12/1/2016 22:15</t>
  </si>
  <si>
    <t>12/1/2016 22:16</t>
  </si>
  <si>
    <t>12/1/2016 22:17</t>
  </si>
  <si>
    <t>12/1/2016 22:18</t>
  </si>
  <si>
    <t>12/1/2016 22:19</t>
  </si>
  <si>
    <t>12/1/2016 22:20</t>
  </si>
  <si>
    <t>12/1/2016 22:21</t>
  </si>
  <si>
    <t>12/1/2016 22:22</t>
  </si>
  <si>
    <t>12/1/2016 22:23</t>
  </si>
  <si>
    <t>12/1/2016 22:24</t>
  </si>
  <si>
    <t>12/1/2016 22:25</t>
  </si>
  <si>
    <t>12/1/2016 22:26</t>
  </si>
  <si>
    <t>12/1/2016 22:27</t>
  </si>
  <si>
    <t>12/1/2016 22:28</t>
  </si>
  <si>
    <t>12/1/2016 22:29</t>
  </si>
  <si>
    <t>12/1/2016 22:30</t>
  </si>
  <si>
    <t>12/1/2016 22:31</t>
  </si>
  <si>
    <t>12/1/2016 22:32</t>
  </si>
  <si>
    <t>12/1/2016 22:33</t>
  </si>
  <si>
    <t>12/1/2016 22:34</t>
  </si>
  <si>
    <t>12/1/2016 22:35</t>
  </si>
  <si>
    <t>12/1/2016 22:36</t>
  </si>
  <si>
    <t>12/1/2016 22:37</t>
  </si>
  <si>
    <t>12/1/2016 22:38</t>
  </si>
  <si>
    <t>12/1/2016 22:39</t>
  </si>
  <si>
    <t>12/1/2016 22:40</t>
  </si>
  <si>
    <t>12/1/2016 22:41</t>
  </si>
  <si>
    <t>12/1/2016 22:42</t>
  </si>
  <si>
    <t>12/1/2016 22:43</t>
  </si>
  <si>
    <t>12/1/2016 22:44</t>
  </si>
  <si>
    <t>12/1/2016 22:45</t>
  </si>
  <si>
    <t>12/1/2016 22:46</t>
  </si>
  <si>
    <t>12/1/2016 22:54</t>
  </si>
  <si>
    <t>12/1/2016 23:00</t>
  </si>
  <si>
    <t>12/1/2016 23:03</t>
  </si>
  <si>
    <t>12/1/2016 23:04</t>
  </si>
  <si>
    <t>12/1/2016 23:06</t>
  </si>
  <si>
    <t>12/1/2016 23:07</t>
  </si>
  <si>
    <t>12/1/2016 23:08</t>
  </si>
  <si>
    <t>12/1/2016 23:09</t>
  </si>
  <si>
    <t>12/1/2016 23:10</t>
  </si>
  <si>
    <t>12/1/2016 23:11</t>
  </si>
  <si>
    <t>12/1/2016 23:12</t>
  </si>
  <si>
    <t>12/1/2016 23:13</t>
  </si>
  <si>
    <t>12/1/2016 23:24</t>
  </si>
  <si>
    <t>12/1/2016 23:27</t>
  </si>
  <si>
    <t>12/1/2016 23:34</t>
  </si>
  <si>
    <t>12/1/2016 23:35</t>
  </si>
  <si>
    <t>12/1/2016 23:36</t>
  </si>
  <si>
    <t>12/1/2016 23:37</t>
  </si>
  <si>
    <t>12/1/2016 23:39</t>
  </si>
  <si>
    <t>12/1/2016 23:40</t>
  </si>
  <si>
    <t>12/1/2016 23:51</t>
  </si>
  <si>
    <t>12/1/2016 23:52</t>
  </si>
  <si>
    <t>12/1/2016 23:53</t>
  </si>
  <si>
    <t>12/1/2016 23:54</t>
  </si>
  <si>
    <t>12/1/2016 23:55</t>
  </si>
  <si>
    <t>12/1/2016 23:56</t>
  </si>
  <si>
    <t>12/1/2016 23:57</t>
  </si>
  <si>
    <t>12/1/2016 23:58</t>
  </si>
  <si>
    <t>12/1/2016 23:59</t>
  </si>
  <si>
    <t>12/2/2016 0:00</t>
  </si>
  <si>
    <t>12/2/2016 0:02</t>
  </si>
  <si>
    <t>12/2/2016 0:03</t>
  </si>
  <si>
    <t>12/2/2016 0:04</t>
  </si>
  <si>
    <t>12/2/2016 0:05</t>
  </si>
  <si>
    <t>12/2/2016 0:06</t>
  </si>
  <si>
    <t>12/2/2016 0:07</t>
  </si>
  <si>
    <t>12/2/2016 0:08</t>
  </si>
  <si>
    <t>12/2/2016 0:09</t>
  </si>
  <si>
    <t>12/2/2016 0:10</t>
  </si>
  <si>
    <t>12/2/2016 0:11</t>
  </si>
  <si>
    <t>12/2/2016 0:12</t>
  </si>
  <si>
    <t>12/2/2016 0:13</t>
  </si>
  <si>
    <t>12/2/2016 0:14</t>
  </si>
  <si>
    <t>12/2/2016 0:15</t>
  </si>
  <si>
    <t>12/2/2016 0:16</t>
  </si>
  <si>
    <t>12/2/2016 0:17</t>
  </si>
  <si>
    <t>12/2/2016 0:18</t>
  </si>
  <si>
    <t>12/2/2016 0:19</t>
  </si>
  <si>
    <t>12/2/2016 0:20</t>
  </si>
  <si>
    <t>12/2/2016 0:21</t>
  </si>
  <si>
    <t>12/2/2016 0:22</t>
  </si>
  <si>
    <t>12/2/2016 0:23</t>
  </si>
  <si>
    <t>12/2/2016 0:24</t>
  </si>
  <si>
    <t>12/2/2016 0:25</t>
  </si>
  <si>
    <t>12/2/2016 0:26</t>
  </si>
  <si>
    <t>12/2/2016 0:27</t>
  </si>
  <si>
    <t>12/2/2016 0:28</t>
  </si>
  <si>
    <t>12/2/2016 0:29</t>
  </si>
  <si>
    <t>12/2/2016 0:30</t>
  </si>
  <si>
    <t>12/2/2016 0:31</t>
  </si>
  <si>
    <t>12/2/2016 0:32</t>
  </si>
  <si>
    <t>12/2/2016 0:33</t>
  </si>
  <si>
    <t>12/2/2016 0:34</t>
  </si>
  <si>
    <t>12/2/2016 0:35</t>
  </si>
  <si>
    <t>12/2/2016 0:36</t>
  </si>
  <si>
    <t>12/2/2016 0:37</t>
  </si>
  <si>
    <t>12/2/2016 0:38</t>
  </si>
  <si>
    <t>12/2/2016 0:39</t>
  </si>
  <si>
    <t>12/2/2016 0:40</t>
  </si>
  <si>
    <t>12/2/2016 0:41</t>
  </si>
  <si>
    <t>12/2/2016 0:42</t>
  </si>
  <si>
    <t>12/2/2016 0:43</t>
  </si>
  <si>
    <t>12/2/2016 0:44</t>
  </si>
  <si>
    <t>12/2/2016 0:45</t>
  </si>
  <si>
    <t>12/2/2016 0:46</t>
  </si>
  <si>
    <t>12/2/2016 0:47</t>
  </si>
  <si>
    <t>12/2/2016 0:48</t>
  </si>
  <si>
    <t>12/2/2016 0:49</t>
  </si>
  <si>
    <t>12/2/2016 0:50</t>
  </si>
  <si>
    <t>12/2/2016 0:51</t>
  </si>
  <si>
    <t>12/2/2016 0:52</t>
  </si>
  <si>
    <t>12/2/2016 0:53</t>
  </si>
  <si>
    <t>12/2/2016 0:54</t>
  </si>
  <si>
    <t>12/2/2016 0:55</t>
  </si>
  <si>
    <t>12/2/2016 0:56</t>
  </si>
  <si>
    <t>12/2/2016 0:57</t>
  </si>
  <si>
    <t>12/2/2016 0:58</t>
  </si>
  <si>
    <t>12/2/2016 0:59</t>
  </si>
  <si>
    <t>12/2/2016 1:00</t>
  </si>
  <si>
    <t>12/2/2016 1:01</t>
  </si>
  <si>
    <t>12/2/2016 1:02</t>
  </si>
  <si>
    <t>12/2/2016 1:03</t>
  </si>
  <si>
    <t>12/2/2016 1:04</t>
  </si>
  <si>
    <t>12/2/2016 1:05</t>
  </si>
  <si>
    <t>12/2/2016 1:06</t>
  </si>
  <si>
    <t>12/2/2016 1:07</t>
  </si>
  <si>
    <t>12/2/2016 1:08</t>
  </si>
  <si>
    <t>12/2/2016 1:09</t>
  </si>
  <si>
    <t>12/2/2016 1:10</t>
  </si>
  <si>
    <t>12/2/2016 1:12</t>
  </si>
  <si>
    <t>12/2/2016 1:13</t>
  </si>
  <si>
    <t>12/2/2016 1:14</t>
  </si>
  <si>
    <t>12/2/2016 1:15</t>
  </si>
  <si>
    <t>12/2/2016 1:16</t>
  </si>
  <si>
    <t>12/2/2016 1:17</t>
  </si>
  <si>
    <t>12/2/2016 1:22</t>
  </si>
  <si>
    <t>12/2/2016 1:23</t>
  </si>
  <si>
    <t>12/2/2016 1:24</t>
  </si>
  <si>
    <t>12/2/2016 1:25</t>
  </si>
  <si>
    <t>12/2/2016 1:26</t>
  </si>
  <si>
    <t>12/2/2016 1:27</t>
  </si>
  <si>
    <t>12/2/2016 1:28</t>
  </si>
  <si>
    <t>12/2/2016 1:29</t>
  </si>
  <si>
    <t>12/2/2016 1:30</t>
  </si>
  <si>
    <t>12/2/2016 1:32</t>
  </si>
  <si>
    <t>12/2/2016 1:33</t>
  </si>
  <si>
    <t>12/2/2016 1:34</t>
  </si>
  <si>
    <t>12/2/2016 1:35</t>
  </si>
  <si>
    <t>12/2/2016 1:37</t>
  </si>
  <si>
    <t>12/2/2016 1:38</t>
  </si>
  <si>
    <t>12/2/2016 1:40</t>
  </si>
  <si>
    <t>12/2/2016 1:41</t>
  </si>
  <si>
    <t>12/2/2016 1:42</t>
  </si>
  <si>
    <t>12/2/2016 1:43</t>
  </si>
  <si>
    <t>12/2/2016 1:46</t>
  </si>
  <si>
    <t>12/2/2016 1:47</t>
  </si>
  <si>
    <t>12/2/2016 1:48</t>
  </si>
  <si>
    <t>12/2/2016 1:49</t>
  </si>
  <si>
    <t>12/2/2016 1:50</t>
  </si>
  <si>
    <t>12/2/2016 1:52</t>
  </si>
  <si>
    <t>12/2/2016 1:53</t>
  </si>
  <si>
    <t>12/2/2016 1:54</t>
  </si>
  <si>
    <t>12/2/2016 1:55</t>
  </si>
  <si>
    <t>12/2/2016 1:56</t>
  </si>
  <si>
    <t>12/2/2016 1:58</t>
  </si>
  <si>
    <t>12/2/2016 2:02</t>
  </si>
  <si>
    <t>12/2/2016 2:03</t>
  </si>
  <si>
    <t>12/2/2016 2:04</t>
  </si>
  <si>
    <t>12/2/2016 2:05</t>
  </si>
  <si>
    <t>12/2/2016 2:06</t>
  </si>
  <si>
    <t>12/2/2016 2:09</t>
  </si>
  <si>
    <t>12/2/2016 2:10</t>
  </si>
  <si>
    <t>12/2/2016 2:11</t>
  </si>
  <si>
    <t>12/2/2016 2:12</t>
  </si>
  <si>
    <t>12/2/2016 2:13</t>
  </si>
  <si>
    <t>12/2/2016 2:14</t>
  </si>
  <si>
    <t>12/2/2016 2:15</t>
  </si>
  <si>
    <t>12/2/2016 2:16</t>
  </si>
  <si>
    <t>12/2/2016 2:17</t>
  </si>
  <si>
    <t>12/2/2016 2:18</t>
  </si>
  <si>
    <t>12/2/2016 2:19</t>
  </si>
  <si>
    <t>12/2/2016 2:20</t>
  </si>
  <si>
    <t>12/2/2016 2:21</t>
  </si>
  <si>
    <t>12/2/2016 2:22</t>
  </si>
  <si>
    <t>12/2/2016 2:23</t>
  </si>
  <si>
    <t>12/2/2016 2:24</t>
  </si>
  <si>
    <t>12/2/2016 2:25</t>
  </si>
  <si>
    <t>12/2/2016 2:26</t>
  </si>
  <si>
    <t>12/2/2016 2:27</t>
  </si>
  <si>
    <t>12/2/2016 2:28</t>
  </si>
  <si>
    <t>12/2/2016 2:29</t>
  </si>
  <si>
    <t>12/2/2016 2:30</t>
  </si>
  <si>
    <t>12/2/2016 2:31</t>
  </si>
  <si>
    <t>12/2/2016 2:32</t>
  </si>
  <si>
    <t>12/2/2016 2:33</t>
  </si>
  <si>
    <t>12/2/2016 2:34</t>
  </si>
  <si>
    <t>12/2/2016 2:35</t>
  </si>
  <si>
    <t>12/2/2016 2:36</t>
  </si>
  <si>
    <t>12/2/2016 2:37</t>
  </si>
  <si>
    <t>12/2/2016 2:38</t>
  </si>
  <si>
    <t>12/2/2016 2:39</t>
  </si>
  <si>
    <t>12/2/2016 2:40</t>
  </si>
  <si>
    <t>12/2/2016 2:41</t>
  </si>
  <si>
    <t>12/2/2016 2:42</t>
  </si>
  <si>
    <t>12/2/2016 2:43</t>
  </si>
  <si>
    <t>12/2/2016 2:44</t>
  </si>
  <si>
    <t>12/2/2016 2:45</t>
  </si>
  <si>
    <t>12/2/2016 2:46</t>
  </si>
  <si>
    <t>12/2/2016 2:47</t>
  </si>
  <si>
    <t>12/2/2016 2:48</t>
  </si>
  <si>
    <t>12/2/2016 2:49</t>
  </si>
  <si>
    <t>12/2/2016 2:50</t>
  </si>
  <si>
    <t>12/2/2016 2:51</t>
  </si>
  <si>
    <t>12/2/2016 2:52</t>
  </si>
  <si>
    <t>12/2/2016 2:53</t>
  </si>
  <si>
    <t>12/2/2016 2:54</t>
  </si>
  <si>
    <t>12/2/2016 2:55</t>
  </si>
  <si>
    <t>12/2/2016 2:56</t>
  </si>
  <si>
    <t>12/2/2016 2:57</t>
  </si>
  <si>
    <t>12/2/2016 2:58</t>
  </si>
  <si>
    <t>12/2/2016 2:59</t>
  </si>
  <si>
    <t>12/2/2016 3:00</t>
  </si>
  <si>
    <t>12/2/2016 3:01</t>
  </si>
  <si>
    <t>12/2/2016 3:02</t>
  </si>
  <si>
    <t>12/2/2016 3:03</t>
  </si>
  <si>
    <t>12/2/2016 3:04</t>
  </si>
  <si>
    <t>12/2/2016 3:05</t>
  </si>
  <si>
    <t>12/2/2016 3:06</t>
  </si>
  <si>
    <t>12/2/2016 3:07</t>
  </si>
  <si>
    <t>12/2/2016 3:08</t>
  </si>
  <si>
    <t>12/2/2016 3:09</t>
  </si>
  <si>
    <t>12/2/2016 3:10</t>
  </si>
  <si>
    <t>12/2/2016 3:11</t>
  </si>
  <si>
    <t>12/2/2016 3:12</t>
  </si>
  <si>
    <t>12/2/2016 3:13</t>
  </si>
  <si>
    <t>12/2/2016 3:14</t>
  </si>
  <si>
    <t>12/2/2016 3:16</t>
  </si>
  <si>
    <t>12/2/2016 3:17</t>
  </si>
  <si>
    <t>12/2/2016 3:18</t>
  </si>
  <si>
    <t>12/2/2016 3:19</t>
  </si>
  <si>
    <t>12/2/2016 3:20</t>
  </si>
  <si>
    <t>12/2/2016 3:21</t>
  </si>
  <si>
    <t>12/2/2016 3:22</t>
  </si>
  <si>
    <t>12/2/2016 3:23</t>
  </si>
  <si>
    <t>12/2/2016 3:24</t>
  </si>
  <si>
    <t>12/2/2016 3:25</t>
  </si>
  <si>
    <t>12/2/2016 3:26</t>
  </si>
  <si>
    <t>12/2/2016 3:28</t>
  </si>
  <si>
    <t>12/2/2016 3:29</t>
  </si>
  <si>
    <t>12/2/2016 3:30</t>
  </si>
  <si>
    <t>12/2/2016 3:31</t>
  </si>
  <si>
    <t>12/2/2016 3:32</t>
  </si>
  <si>
    <t>12/2/2016 3:33</t>
  </si>
  <si>
    <t>12/2/2016 3:34</t>
  </si>
  <si>
    <t>12/2/2016 3:35</t>
  </si>
  <si>
    <t>12/2/2016 3:36</t>
  </si>
  <si>
    <t>12/2/2016 3:37</t>
  </si>
  <si>
    <t>12/2/2016 3:38</t>
  </si>
  <si>
    <t>12/2/2016 3:39</t>
  </si>
  <si>
    <t>12/2/2016 3:40</t>
  </si>
  <si>
    <t>12/2/2016 3:41</t>
  </si>
  <si>
    <t>12/2/2016 3:42</t>
  </si>
  <si>
    <t>12/2/2016 3:43</t>
  </si>
  <si>
    <t>12/2/2016 3:44</t>
  </si>
  <si>
    <t>12/2/2016 3:45</t>
  </si>
  <si>
    <t>12/2/2016 3:46</t>
  </si>
  <si>
    <t>12/2/2016 3:47</t>
  </si>
  <si>
    <t>12/2/2016 3:48</t>
  </si>
  <si>
    <t>12/2/2016 3:49</t>
  </si>
  <si>
    <t>12/2/2016 3:50</t>
  </si>
  <si>
    <t>12/2/2016 3:51</t>
  </si>
  <si>
    <t>12/2/2016 3:52</t>
  </si>
  <si>
    <t>12/2/2016 3:53</t>
  </si>
  <si>
    <t>12/2/2016 3:54</t>
  </si>
  <si>
    <t>12/2/2016 3:55</t>
  </si>
  <si>
    <t>12/2/2016 3:57</t>
  </si>
  <si>
    <t>12/2/2016 3:58</t>
  </si>
  <si>
    <t>12/2/2016 3:59</t>
  </si>
  <si>
    <t>12/2/2016 4:00</t>
  </si>
  <si>
    <t>12/2/2016 4:01</t>
  </si>
  <si>
    <t>12/2/2016 4:02</t>
  </si>
  <si>
    <t>12/2/2016 4:03</t>
  </si>
  <si>
    <t>12/2/2016 4:04</t>
  </si>
  <si>
    <t>12/2/2016 4:06</t>
  </si>
  <si>
    <t>12/2/2016 4:07</t>
  </si>
  <si>
    <t>12/2/2016 4:08</t>
  </si>
  <si>
    <t>12/2/2016 4:09</t>
  </si>
  <si>
    <t>12/2/2016 4:10</t>
  </si>
  <si>
    <t>12/2/2016 4:11</t>
  </si>
  <si>
    <t>12/2/2016 4:12</t>
  </si>
  <si>
    <t>12/2/2016 4:13</t>
  </si>
  <si>
    <t>12/2/2016 4:14</t>
  </si>
  <si>
    <t>12/2/2016 4:15</t>
  </si>
  <si>
    <t>12/2/2016 4:16</t>
  </si>
  <si>
    <t>12/2/2016 4:17</t>
  </si>
  <si>
    <t>12/2/2016 4:18</t>
  </si>
  <si>
    <t>12/2/2016 4:19</t>
  </si>
  <si>
    <t>12/2/2016 6:10</t>
  </si>
  <si>
    <t>12/2/2016 6:21</t>
  </si>
  <si>
    <t>12/2/2016 6:22</t>
  </si>
  <si>
    <t>12/2/2016 6:27</t>
  </si>
  <si>
    <t>12/2/2016 6:28</t>
  </si>
  <si>
    <t>12/2/2016 6:29</t>
  </si>
  <si>
    <t>12/2/2016 6:30</t>
  </si>
  <si>
    <t>12/2/2016 6:31</t>
  </si>
  <si>
    <t>12/2/2016 6:32</t>
  </si>
  <si>
    <t>12/2/2016 6:33</t>
  </si>
  <si>
    <t>12/2/2016 6:34</t>
  </si>
  <si>
    <t>12/2/2016 6:35</t>
  </si>
  <si>
    <t>12/2/2016 6:36</t>
  </si>
  <si>
    <t>12/2/2016 6:37</t>
  </si>
  <si>
    <t>12/2/2016 6:38</t>
  </si>
  <si>
    <t>12/2/2016 6:39</t>
  </si>
  <si>
    <t>12/2/2016 6:40</t>
  </si>
  <si>
    <t>12/2/2016 6:41</t>
  </si>
  <si>
    <t>12/2/2016 6:42</t>
  </si>
  <si>
    <t>12/2/2016 6:43</t>
  </si>
  <si>
    <t>12/2/2016 6:44</t>
  </si>
  <si>
    <t>12/2/2016 6:45</t>
  </si>
  <si>
    <t>12/2/2016 6:46</t>
  </si>
  <si>
    <t>12/2/2016 6:47</t>
  </si>
  <si>
    <t>12/2/2016 6:48</t>
  </si>
  <si>
    <t>12/2/2016 6:49</t>
  </si>
  <si>
    <t>12/2/2016 6:50</t>
  </si>
  <si>
    <t>12/2/2016 6:51</t>
  </si>
  <si>
    <t>12/2/2016 6:52</t>
  </si>
  <si>
    <t>12/2/2016 6:53</t>
  </si>
  <si>
    <t>12/2/2016 6:54</t>
  </si>
  <si>
    <t>12/2/2016 6:55</t>
  </si>
  <si>
    <t>12/2/2016 6:56</t>
  </si>
  <si>
    <t>12/2/2016 6:57</t>
  </si>
  <si>
    <t>12/2/2016 6:58</t>
  </si>
  <si>
    <t>12/2/2016 6:59</t>
  </si>
  <si>
    <t>12/2/2016 7:00</t>
  </si>
  <si>
    <t>12/2/2016 7:01</t>
  </si>
  <si>
    <t>12/2/2016 7:02</t>
  </si>
  <si>
    <t>12/2/2016 7:03</t>
  </si>
  <si>
    <t>12/2/2016 7:04</t>
  </si>
  <si>
    <t>12/2/2016 7:05</t>
  </si>
  <si>
    <t>12/2/2016 7:06</t>
  </si>
  <si>
    <t>12/2/2016 7:07</t>
  </si>
  <si>
    <t>12/2/2016 7:09</t>
  </si>
  <si>
    <t>12/2/2016 7:12</t>
  </si>
  <si>
    <t>12/2/2016 7:13</t>
  </si>
  <si>
    <t>12/2/2016 7:14</t>
  </si>
  <si>
    <t>12/2/2016 7:15</t>
  </si>
  <si>
    <t>12/2/2016 7:16</t>
  </si>
  <si>
    <t>12/2/2016 7:18</t>
  </si>
  <si>
    <t>12/2/2016 7:19</t>
  </si>
  <si>
    <t>12/2/2016 7:21</t>
  </si>
  <si>
    <t>12/2/2016 7:22</t>
  </si>
  <si>
    <t>12/2/2016 7:23</t>
  </si>
  <si>
    <t>12/2/2016 7:24</t>
  </si>
  <si>
    <t>12/2/2016 7:25</t>
  </si>
  <si>
    <t>12/2/2016 7:26</t>
  </si>
  <si>
    <t>12/2/2016 7:27</t>
  </si>
  <si>
    <t>12/2/2016 7:28</t>
  </si>
  <si>
    <t>12/2/2016 7:29</t>
  </si>
  <si>
    <t>12/2/2016 7:30</t>
  </si>
  <si>
    <t>12/2/2016 7:31</t>
  </si>
  <si>
    <t>12/2/2016 7:32</t>
  </si>
  <si>
    <t>12/2/2016 7:33</t>
  </si>
  <si>
    <t>12/2/2016 7:34</t>
  </si>
  <si>
    <t>12/2/2016 7:35</t>
  </si>
  <si>
    <t>12/2/2016 7:36</t>
  </si>
  <si>
    <t>12/2/2016 7:37</t>
  </si>
  <si>
    <t>12/2/2016 7:52</t>
  </si>
  <si>
    <t>12/2/2016 7:53</t>
  </si>
  <si>
    <t>12/2/2016 7:54</t>
  </si>
  <si>
    <t>12/2/2016 7:55</t>
  </si>
  <si>
    <t>12/2/2016 7:56</t>
  </si>
  <si>
    <t>12/2/2016 7:58</t>
  </si>
  <si>
    <t>12/2/2016 7:59</t>
  </si>
  <si>
    <t>12/2/2016 8:00</t>
  </si>
  <si>
    <t>12/2/2016 8:02</t>
  </si>
  <si>
    <t>12/2/2016 8:03</t>
  </si>
  <si>
    <t>12/2/2016 8:04</t>
  </si>
  <si>
    <t>12/2/2016 8:05</t>
  </si>
  <si>
    <t>12/2/2016 8:06</t>
  </si>
  <si>
    <t>12/2/2016 8:07</t>
  </si>
  <si>
    <t>12/2/2016 8:08</t>
  </si>
  <si>
    <t>12/2/2016 8:09</t>
  </si>
  <si>
    <t>12/2/2016 8:10</t>
  </si>
  <si>
    <t>12/2/2016 8:11</t>
  </si>
  <si>
    <t>12/2/2016 8:12</t>
  </si>
  <si>
    <t>12/2/2016 8:13</t>
  </si>
  <si>
    <t>12/2/2016 8:14</t>
  </si>
  <si>
    <t>12/2/2016 8:15</t>
  </si>
  <si>
    <t>12/2/2016 8:16</t>
  </si>
  <si>
    <t>12/2/2016 8:17</t>
  </si>
  <si>
    <t>12/2/2016 8:18</t>
  </si>
  <si>
    <t>12/2/2016 8:19</t>
  </si>
  <si>
    <t>12/2/2016 8:20</t>
  </si>
  <si>
    <t>12/2/2016 8:21</t>
  </si>
  <si>
    <t>12/2/2016 8:22</t>
  </si>
  <si>
    <t>12/2/2016 8:23</t>
  </si>
  <si>
    <t>12/2/2016 8:24</t>
  </si>
  <si>
    <t>12/2/2016 8:25</t>
  </si>
  <si>
    <t>12/2/2016 8:26</t>
  </si>
  <si>
    <t>12/2/2016 8:27</t>
  </si>
  <si>
    <t>12/2/2016 8:28</t>
  </si>
  <si>
    <t>12/2/2016 8:29</t>
  </si>
  <si>
    <t>12/2/2016 8:30</t>
  </si>
  <si>
    <t>12/2/2016 8:31</t>
  </si>
  <si>
    <t>12/2/2016 8:32</t>
  </si>
  <si>
    <t>12/2/2016 8:33</t>
  </si>
  <si>
    <t>12/2/2016 8:34</t>
  </si>
  <si>
    <t>12/2/2016 8:35</t>
  </si>
  <si>
    <t>12/2/2016 8:36</t>
  </si>
  <si>
    <t>12/2/2016 8:37</t>
  </si>
  <si>
    <t>12/2/2016 8:38</t>
  </si>
  <si>
    <t>12/2/2016 8:39</t>
  </si>
  <si>
    <t>12/2/2016 8:40</t>
  </si>
  <si>
    <t>12/2/2016 8:41</t>
  </si>
  <si>
    <t>12/2/2016 8:42</t>
  </si>
  <si>
    <t>12/2/2016 8:43</t>
  </si>
  <si>
    <t>12/2/2016 8:44</t>
  </si>
  <si>
    <t>12/2/2016 8:45</t>
  </si>
  <si>
    <t>12/2/2016 8:46</t>
  </si>
  <si>
    <t>12/2/2016 8:47</t>
  </si>
  <si>
    <t>12/2/2016 8:48</t>
  </si>
  <si>
    <t>12/2/2016 8:49</t>
  </si>
  <si>
    <t>12/2/2016 8:50</t>
  </si>
  <si>
    <t>12/2/2016 8:51</t>
  </si>
  <si>
    <t>12/2/2016 8:52</t>
  </si>
  <si>
    <t>12/2/2016 8:53</t>
  </si>
  <si>
    <t>12/2/2016 8:54</t>
  </si>
  <si>
    <t>12/2/2016 8:55</t>
  </si>
  <si>
    <t>12/2/2016 8:56</t>
  </si>
  <si>
    <t>12/2/2016 8:57</t>
  </si>
  <si>
    <t>12/2/2016 8:58</t>
  </si>
  <si>
    <t>12/2/2016 8:59</t>
  </si>
  <si>
    <t>12/2/2016 9:00</t>
  </si>
  <si>
    <t>12/2/2016 9:01</t>
  </si>
  <si>
    <t>12/2/2016 9:02</t>
  </si>
  <si>
    <t>12/2/2016 9:03</t>
  </si>
  <si>
    <t>12/2/2016 9:04</t>
  </si>
  <si>
    <t>12/2/2016 9:05</t>
  </si>
  <si>
    <t>12/2/2016 9:06</t>
  </si>
  <si>
    <t>12/2/2016 9:07</t>
  </si>
  <si>
    <t>12/2/2016 9:08</t>
  </si>
  <si>
    <t>12/2/2016 9:09</t>
  </si>
  <si>
    <t>12/2/2016 9:10</t>
  </si>
  <si>
    <t>12/2/2016 9:11</t>
  </si>
  <si>
    <t>12/2/2016 9:12</t>
  </si>
  <si>
    <t>12/2/2016 9:13</t>
  </si>
  <si>
    <t>12/2/2016 9:14</t>
  </si>
  <si>
    <t>12/2/2016 9:15</t>
  </si>
  <si>
    <t>12/2/2016 9:16</t>
  </si>
  <si>
    <t>12/2/2016 9:17</t>
  </si>
  <si>
    <t>12/2/2016 9:18</t>
  </si>
  <si>
    <t>12/2/2016 9:19</t>
  </si>
  <si>
    <t>12/2/2016 9:20</t>
  </si>
  <si>
    <t>12/2/2016 9:21</t>
  </si>
  <si>
    <t>12/2/2016 9:22</t>
  </si>
  <si>
    <t>12/2/2016 9:23</t>
  </si>
  <si>
    <t>12/2/2016 9:24</t>
  </si>
  <si>
    <t>12/2/2016 9:25</t>
  </si>
  <si>
    <t>12/2/2016 9:26</t>
  </si>
  <si>
    <t>12/2/2016 9:27</t>
  </si>
  <si>
    <t>12/2/2016 9:28</t>
  </si>
  <si>
    <t>12/2/2016 9:29</t>
  </si>
  <si>
    <t>12/2/2016 9:30</t>
  </si>
  <si>
    <t>12/2/2016 9:31</t>
  </si>
  <si>
    <t>12/2/2016 9:32</t>
  </si>
  <si>
    <t>12/2/2016 9:33</t>
  </si>
  <si>
    <t>12/2/2016 9:34</t>
  </si>
  <si>
    <t>12/2/2016 9:35</t>
  </si>
  <si>
    <t>12/2/2016 9:36</t>
  </si>
  <si>
    <t>12/2/2016 9:37</t>
  </si>
  <si>
    <t>12/2/2016 9:38</t>
  </si>
  <si>
    <t>12/2/2016 9:39</t>
  </si>
  <si>
    <t>12/2/2016 9:40</t>
  </si>
  <si>
    <t>12/2/2016 9:41</t>
  </si>
  <si>
    <t>12/2/2016 9:42</t>
  </si>
  <si>
    <t>12/2/2016 9:43</t>
  </si>
  <si>
    <t>12/2/2016 9:44</t>
  </si>
  <si>
    <t>12/2/2016 9:45</t>
  </si>
  <si>
    <t>12/2/2016 9:46</t>
  </si>
  <si>
    <t>12/2/2016 9:47</t>
  </si>
  <si>
    <t>12/2/2016 9:48</t>
  </si>
  <si>
    <t>12/2/2016 9:49</t>
  </si>
  <si>
    <t>12/2/2016 9:50</t>
  </si>
  <si>
    <t>12/2/2016 9:51</t>
  </si>
  <si>
    <t>12/2/2016 9:52</t>
  </si>
  <si>
    <t>12/2/2016 9:53</t>
  </si>
  <si>
    <t>12/2/2016 9:54</t>
  </si>
  <si>
    <t>12/2/2016 9:55</t>
  </si>
  <si>
    <t>12/2/2016 9:56</t>
  </si>
  <si>
    <t>12/2/2016 9:57</t>
  </si>
  <si>
    <t>12/2/2016 9:58</t>
  </si>
  <si>
    <t>12/2/2016 9:59</t>
  </si>
  <si>
    <t>12/2/2016 10:00</t>
  </si>
  <si>
    <t>12/2/2016 10:01</t>
  </si>
  <si>
    <t>12/2/2016 10:02</t>
  </si>
  <si>
    <t>12/2/2016 10:03</t>
  </si>
  <si>
    <t>12/2/2016 10:04</t>
  </si>
  <si>
    <t>12/2/2016 10:05</t>
  </si>
  <si>
    <t>12/2/2016 10:06</t>
  </si>
  <si>
    <t>12/2/2016 10:07</t>
  </si>
  <si>
    <t>12/2/2016 10:08</t>
  </si>
  <si>
    <t>12/2/2016 10:09</t>
  </si>
  <si>
    <t>12/2/2016 10:10</t>
  </si>
  <si>
    <t>12/2/2016 10:11</t>
  </si>
  <si>
    <t>12/2/2016 10:12</t>
  </si>
  <si>
    <t>12/2/2016 10:13</t>
  </si>
  <si>
    <t>12/2/2016 10:14</t>
  </si>
  <si>
    <t>12/2/2016 10:15</t>
  </si>
  <si>
    <t>12/2/2016 10:16</t>
  </si>
  <si>
    <t>12/2/2016 10:17</t>
  </si>
  <si>
    <t>12/2/2016 10:18</t>
  </si>
  <si>
    <t>12/2/2016 10:19</t>
  </si>
  <si>
    <t>12/2/2016 10:20</t>
  </si>
  <si>
    <t>12/2/2016 10:21</t>
  </si>
  <si>
    <t>12/2/2016 10:22</t>
  </si>
  <si>
    <t>12/2/2016 10:23</t>
  </si>
  <si>
    <t>12/2/2016 10:24</t>
  </si>
  <si>
    <t>12/2/2016 10:25</t>
  </si>
  <si>
    <t>12/2/2016 10:26</t>
  </si>
  <si>
    <t>12/2/2016 10:27</t>
  </si>
  <si>
    <t>12/2/2016 10:28</t>
  </si>
  <si>
    <t>12/2/2016 10:29</t>
  </si>
  <si>
    <t>12/2/2016 10:30</t>
  </si>
  <si>
    <t>12/2/2016 10:31</t>
  </si>
  <si>
    <t>12/2/2016 10:32</t>
  </si>
  <si>
    <t>12/2/2016 10:33</t>
  </si>
  <si>
    <t>12/2/2016 10:34</t>
  </si>
  <si>
    <t>12/2/2016 10:35</t>
  </si>
  <si>
    <t>12/2/2016 10:36</t>
  </si>
  <si>
    <t>12/2/2016 10:37</t>
  </si>
  <si>
    <t>12/2/2016 10:38</t>
  </si>
  <si>
    <t>12/2/2016 10:39</t>
  </si>
  <si>
    <t>12/2/2016 10:40</t>
  </si>
  <si>
    <t>12/2/2016 10:41</t>
  </si>
  <si>
    <t>12/2/2016 10:42</t>
  </si>
  <si>
    <t>12/2/2016 10:43</t>
  </si>
  <si>
    <t>12/2/2016 10:44</t>
  </si>
  <si>
    <t>12/2/2016 10:45</t>
  </si>
  <si>
    <t>12/2/2016 10:46</t>
  </si>
  <si>
    <t>12/2/2016 10:47</t>
  </si>
  <si>
    <t>12/2/2016 10:48</t>
  </si>
  <si>
    <t>12/2/2016 10:49</t>
  </si>
  <si>
    <t>12/2/2016 10:50</t>
  </si>
  <si>
    <t>12/2/2016 10:51</t>
  </si>
  <si>
    <t>12/2/2016 10:52</t>
  </si>
  <si>
    <t>12/2/2016 10:53</t>
  </si>
  <si>
    <t>12/2/2016 10:54</t>
  </si>
  <si>
    <t>12/2/2016 10:55</t>
  </si>
  <si>
    <t>12/2/2016 10:56</t>
  </si>
  <si>
    <t>12/2/2016 10:57</t>
  </si>
  <si>
    <t>12/2/2016 10:58</t>
  </si>
  <si>
    <t>12/2/2016 10:59</t>
  </si>
  <si>
    <t>12/2/2016 11:00</t>
  </si>
  <si>
    <t>12/2/2016 11:01</t>
  </si>
  <si>
    <t>12/2/2016 11:03</t>
  </si>
  <si>
    <t>12/2/2016 11:04</t>
  </si>
  <si>
    <t>12/2/2016 11:05</t>
  </si>
  <si>
    <t>12/2/2016 11:06</t>
  </si>
  <si>
    <t>12/2/2016 11:07</t>
  </si>
  <si>
    <t>12/2/2016 11:08</t>
  </si>
  <si>
    <t>12/2/2016 11:09</t>
  </si>
  <si>
    <t>12/2/2016 11:10</t>
  </si>
  <si>
    <t>12/2/2016 11:11</t>
  </si>
  <si>
    <t>12/2/2016 11:12</t>
  </si>
  <si>
    <t>12/2/2016 11:13</t>
  </si>
  <si>
    <t>12/2/2016 11:14</t>
  </si>
  <si>
    <t>12/2/2016 11:15</t>
  </si>
  <si>
    <t>12/2/2016 11:16</t>
  </si>
  <si>
    <t>12/2/2016 11:17</t>
  </si>
  <si>
    <t>12/2/2016 11:18</t>
  </si>
  <si>
    <t>12/2/2016 11:19</t>
  </si>
  <si>
    <t>12/2/2016 11:20</t>
  </si>
  <si>
    <t>12/2/2016 11:21</t>
  </si>
  <si>
    <t>12/2/2016 11:22</t>
  </si>
  <si>
    <t>12/2/2016 11:23</t>
  </si>
  <si>
    <t>12/2/2016 11:24</t>
  </si>
  <si>
    <t>12/2/2016 11:25</t>
  </si>
  <si>
    <t>12/2/2016 11:26</t>
  </si>
  <si>
    <t>12/2/2016 11:27</t>
  </si>
  <si>
    <t>12/2/2016 11:28</t>
  </si>
  <si>
    <t>12/2/2016 11:29</t>
  </si>
  <si>
    <t>12/2/2016 11:30</t>
  </si>
  <si>
    <t>12/2/2016 11:31</t>
  </si>
  <si>
    <t>12/2/2016 11:32</t>
  </si>
  <si>
    <t>12/2/2016 11:33</t>
  </si>
  <si>
    <t>12/2/2016 11:34</t>
  </si>
  <si>
    <t>12/2/2016 11:35</t>
  </si>
  <si>
    <t>12/2/2016 11:36</t>
  </si>
  <si>
    <t>12/2/2016 11:37</t>
  </si>
  <si>
    <t>12/2/2016 11:38</t>
  </si>
  <si>
    <t>12/2/2016 11:39</t>
  </si>
  <si>
    <t>12/2/2016 11:40</t>
  </si>
  <si>
    <t>12/2/2016 11:41</t>
  </si>
  <si>
    <t>12/2/2016 11:42</t>
  </si>
  <si>
    <t>12/2/2016 11:43</t>
  </si>
  <si>
    <t>12/2/2016 11:44</t>
  </si>
  <si>
    <t>12/2/2016 11:45</t>
  </si>
  <si>
    <t>12/2/2016 11:46</t>
  </si>
  <si>
    <t>12/2/2016 11:47</t>
  </si>
  <si>
    <t>12/2/2016 11:48</t>
  </si>
  <si>
    <t>12/2/2016 11:49</t>
  </si>
  <si>
    <t>12/2/2016 11:50</t>
  </si>
  <si>
    <t>12/2/2016 11:51</t>
  </si>
  <si>
    <t>12/2/2016 11:52</t>
  </si>
  <si>
    <t>12/2/2016 11:53</t>
  </si>
  <si>
    <t>12/2/2016 11:54</t>
  </si>
  <si>
    <t>12/2/2016 11:55</t>
  </si>
  <si>
    <t>12/2/2016 11:56</t>
  </si>
  <si>
    <t>12/2/2016 11:57</t>
  </si>
  <si>
    <t>12/2/2016 11:58</t>
  </si>
  <si>
    <t>12/2/2016 11:59</t>
  </si>
  <si>
    <t>12/2/2016 12:00</t>
  </si>
  <si>
    <t>12/2/2016 12:01</t>
  </si>
  <si>
    <t>12/2/2016 12:02</t>
  </si>
  <si>
    <t>12/2/2016 12:03</t>
  </si>
  <si>
    <t>12/2/2016 12:04</t>
  </si>
  <si>
    <t>12/2/2016 12:05</t>
  </si>
  <si>
    <t>12/2/2016 12:06</t>
  </si>
  <si>
    <t>12/2/2016 12:07</t>
  </si>
  <si>
    <t>12/2/2016 12:08</t>
  </si>
  <si>
    <t>12/2/2016 12:09</t>
  </si>
  <si>
    <t>12/2/2016 12:10</t>
  </si>
  <si>
    <t>12/2/2016 12:11</t>
  </si>
  <si>
    <t>12/2/2016 12:12</t>
  </si>
  <si>
    <t>12/2/2016 12:13</t>
  </si>
  <si>
    <t>12/2/2016 12:14</t>
  </si>
  <si>
    <t>12/2/2016 12:15</t>
  </si>
  <si>
    <t>12/2/2016 12:16</t>
  </si>
  <si>
    <t>12/2/2016 12:17</t>
  </si>
  <si>
    <t>12/2/2016 12:18</t>
  </si>
  <si>
    <t>12/2/2016 12:19</t>
  </si>
  <si>
    <t>12/2/2016 12:20</t>
  </si>
  <si>
    <t>12/2/2016 12:21</t>
  </si>
  <si>
    <t>12/2/2016 12:22</t>
  </si>
  <si>
    <t>12/2/2016 12:23</t>
  </si>
  <si>
    <t>12/2/2016 12:24</t>
  </si>
  <si>
    <t>12/2/2016 12:25</t>
  </si>
  <si>
    <t>12/2/2016 12:26</t>
  </si>
  <si>
    <t>12/2/2016 12:27</t>
  </si>
  <si>
    <t>12/2/2016 12:28</t>
  </si>
  <si>
    <t>12/2/2016 12:29</t>
  </si>
  <si>
    <t>12/2/2016 12:30</t>
  </si>
  <si>
    <t>12/2/2016 12:31</t>
  </si>
  <si>
    <t>12/2/2016 12:32</t>
  </si>
  <si>
    <t>12/2/2016 12:33</t>
  </si>
  <si>
    <t>12/2/2016 12:34</t>
  </si>
  <si>
    <t>12/2/2016 12:35</t>
  </si>
  <si>
    <t>12/2/2016 12:36</t>
  </si>
  <si>
    <t>12/2/2016 12:37</t>
  </si>
  <si>
    <t>12/2/2016 12:38</t>
  </si>
  <si>
    <t>12/2/2016 12:39</t>
  </si>
  <si>
    <t>12/2/2016 12:40</t>
  </si>
  <si>
    <t>12/2/2016 12:41</t>
  </si>
  <si>
    <t>12/2/2016 12:42</t>
  </si>
  <si>
    <t>12/2/2016 12:43</t>
  </si>
  <si>
    <t>12/2/2016 12:44</t>
  </si>
  <si>
    <t>12/2/2016 12:45</t>
  </si>
  <si>
    <t>12/2/2016 12:46</t>
  </si>
  <si>
    <t>12/2/2016 12:47</t>
  </si>
  <si>
    <t>12/2/2016 12:48</t>
  </si>
  <si>
    <t>12/2/2016 12:49</t>
  </si>
  <si>
    <t>12/2/2016 12:50</t>
  </si>
  <si>
    <t>12/2/2016 12:51</t>
  </si>
  <si>
    <t>12/2/2016 12:52</t>
  </si>
  <si>
    <t>12/2/2016 12:53</t>
  </si>
  <si>
    <t>12/2/2016 12:54</t>
  </si>
  <si>
    <t>12/2/2016 12:55</t>
  </si>
  <si>
    <t>12/2/2016 12:56</t>
  </si>
  <si>
    <t>12/2/2016 12:57</t>
  </si>
  <si>
    <t>12/2/2016 12:58</t>
  </si>
  <si>
    <t>12/2/2016 12:59</t>
  </si>
  <si>
    <t>12/2/2016 13:00</t>
  </si>
  <si>
    <t>12/2/2016 13:01</t>
  </si>
  <si>
    <t>12/2/2016 13:02</t>
  </si>
  <si>
    <t>12/2/2016 13:03</t>
  </si>
  <si>
    <t>12/2/2016 13:04</t>
  </si>
  <si>
    <t>12/2/2016 13:05</t>
  </si>
  <si>
    <t>12/2/2016 13:06</t>
  </si>
  <si>
    <t>12/2/2016 13:07</t>
  </si>
  <si>
    <t>12/2/2016 13:08</t>
  </si>
  <si>
    <t>12/2/2016 13:09</t>
  </si>
  <si>
    <t>12/2/2016 13:10</t>
  </si>
  <si>
    <t>12/2/2016 13:11</t>
  </si>
  <si>
    <t>12/2/2016 13:12</t>
  </si>
  <si>
    <t>12/2/2016 13:13</t>
  </si>
  <si>
    <t>12/2/2016 13:14</t>
  </si>
  <si>
    <t>12/2/2016 13:15</t>
  </si>
  <si>
    <t>12/2/2016 13:16</t>
  </si>
  <si>
    <t>12/2/2016 13:17</t>
  </si>
  <si>
    <t>12/2/2016 13:18</t>
  </si>
  <si>
    <t>12/2/2016 13:19</t>
  </si>
  <si>
    <t>12/2/2016 13:20</t>
  </si>
  <si>
    <t>12/2/2016 13:21</t>
  </si>
  <si>
    <t>12/2/2016 13:22</t>
  </si>
  <si>
    <t>12/2/2016 13:23</t>
  </si>
  <si>
    <t>12/2/2016 13:24</t>
  </si>
  <si>
    <t>12/2/2016 13:25</t>
  </si>
  <si>
    <t>12/2/2016 13:26</t>
  </si>
  <si>
    <t>12/2/2016 13:27</t>
  </si>
  <si>
    <t>12/2/2016 13:28</t>
  </si>
  <si>
    <t>12/2/2016 13:29</t>
  </si>
  <si>
    <t>12/2/2016 13:30</t>
  </si>
  <si>
    <t>12/2/2016 13:31</t>
  </si>
  <si>
    <t>12/2/2016 13:32</t>
  </si>
  <si>
    <t>12/2/2016 13:33</t>
  </si>
  <si>
    <t>12/2/2016 13:34</t>
  </si>
  <si>
    <t>12/2/2016 13:35</t>
  </si>
  <si>
    <t>12/2/2016 13:36</t>
  </si>
  <si>
    <t>12/2/2016 13:37</t>
  </si>
  <si>
    <t>12/2/2016 13:38</t>
  </si>
  <si>
    <t>12/2/2016 13:39</t>
  </si>
  <si>
    <t>12/2/2016 13:40</t>
  </si>
  <si>
    <t>12/2/2016 13:41</t>
  </si>
  <si>
    <t>12/2/2016 13:42</t>
  </si>
  <si>
    <t>12/2/2016 13:43</t>
  </si>
  <si>
    <t>12/2/2016 13:44</t>
  </si>
  <si>
    <t>12/2/2016 13:45</t>
  </si>
  <si>
    <t>12/2/2016 13:46</t>
  </si>
  <si>
    <t>12/2/2016 13:47</t>
  </si>
  <si>
    <t>12/2/2016 13:48</t>
  </si>
  <si>
    <t>12/2/2016 13:49</t>
  </si>
  <si>
    <t>12/2/2016 13:50</t>
  </si>
  <si>
    <t>12/2/2016 13:51</t>
  </si>
  <si>
    <t>12/2/2016 13:52</t>
  </si>
  <si>
    <t>12/2/2016 13:53</t>
  </si>
  <si>
    <t>12/2/2016 13:54</t>
  </si>
  <si>
    <t>12/2/2016 13:55</t>
  </si>
  <si>
    <t>12/2/2016 13:56</t>
  </si>
  <si>
    <t>12/2/2016 13:57</t>
  </si>
  <si>
    <t>12/2/2016 13:58</t>
  </si>
  <si>
    <t>12/2/2016 13:59</t>
  </si>
  <si>
    <t>12/2/2016 14:01</t>
  </si>
  <si>
    <t>12/2/2016 14:02</t>
  </si>
  <si>
    <t>12/2/2016 14:03</t>
  </si>
  <si>
    <t>12/2/2016 14:04</t>
  </si>
  <si>
    <t>12/2/2016 14:05</t>
  </si>
  <si>
    <t>12/2/2016 14:06</t>
  </si>
  <si>
    <t>12/2/2016 14:07</t>
  </si>
  <si>
    <t>12/2/2016 14:08</t>
  </si>
  <si>
    <t>12/2/2016 14:09</t>
  </si>
  <si>
    <t>12/2/2016 14:10</t>
  </si>
  <si>
    <t>12/2/2016 14:11</t>
  </si>
  <si>
    <t>12/2/2016 14:12</t>
  </si>
  <si>
    <t>12/2/2016 14:13</t>
  </si>
  <si>
    <t>12/2/2016 14:14</t>
  </si>
  <si>
    <t>12/2/2016 14:15</t>
  </si>
  <si>
    <t>12/2/2016 14:16</t>
  </si>
  <si>
    <t>12/2/2016 14:17</t>
  </si>
  <si>
    <t>12/2/2016 14:18</t>
  </si>
  <si>
    <t>12/2/2016 14:19</t>
  </si>
  <si>
    <t>12/2/2016 14:20</t>
  </si>
  <si>
    <t>12/2/2016 14:21</t>
  </si>
  <si>
    <t>12/2/2016 14:22</t>
  </si>
  <si>
    <t>12/2/2016 14:23</t>
  </si>
  <si>
    <t>12/2/2016 14:24</t>
  </si>
  <si>
    <t>12/2/2016 14:25</t>
  </si>
  <si>
    <t>12/2/2016 14:26</t>
  </si>
  <si>
    <t>12/2/2016 14:27</t>
  </si>
  <si>
    <t>12/2/2016 14:28</t>
  </si>
  <si>
    <t>12/2/2016 14:29</t>
  </si>
  <si>
    <t>12/2/2016 14:30</t>
  </si>
  <si>
    <t>12/2/2016 14:31</t>
  </si>
  <si>
    <t>12/2/2016 14:32</t>
  </si>
  <si>
    <t>12/2/2016 14:33</t>
  </si>
  <si>
    <t>12/2/2016 14:34</t>
  </si>
  <si>
    <t>12/2/2016 14:35</t>
  </si>
  <si>
    <t>12/2/2016 14:36</t>
  </si>
  <si>
    <t>12/2/2016 14:37</t>
  </si>
  <si>
    <t>12/2/2016 14:38</t>
  </si>
  <si>
    <t>12/2/2016 14:39</t>
  </si>
  <si>
    <t>12/2/2016 14:40</t>
  </si>
  <si>
    <t>12/2/2016 14:41</t>
  </si>
  <si>
    <t>12/2/2016 14:42</t>
  </si>
  <si>
    <t>12/2/2016 14:43</t>
  </si>
  <si>
    <t>12/2/2016 14:44</t>
  </si>
  <si>
    <t>12/2/2016 14:45</t>
  </si>
  <si>
    <t>12/2/2016 14:46</t>
  </si>
  <si>
    <t>12/2/2016 14:47</t>
  </si>
  <si>
    <t>12/2/2016 14:48</t>
  </si>
  <si>
    <t>12/2/2016 14:49</t>
  </si>
  <si>
    <t>12/2/2016 14:50</t>
  </si>
  <si>
    <t>12/2/2016 14:51</t>
  </si>
  <si>
    <t>12/2/2016 14:52</t>
  </si>
  <si>
    <t>12/2/2016 14:53</t>
  </si>
  <si>
    <t>12/2/2016 14:54</t>
  </si>
  <si>
    <t>12/2/2016 14:55</t>
  </si>
  <si>
    <t>12/2/2016 14:56</t>
  </si>
  <si>
    <t>12/2/2016 14:57</t>
  </si>
  <si>
    <t>12/2/2016 14:58</t>
  </si>
  <si>
    <t>12/2/2016 14:59</t>
  </si>
  <si>
    <t>12/2/2016 15:00</t>
  </si>
  <si>
    <t>12/2/2016 15:01</t>
  </si>
  <si>
    <t>12/2/2016 15:02</t>
  </si>
  <si>
    <t>12/2/2016 15:03</t>
  </si>
  <si>
    <t>12/2/2016 15:04</t>
  </si>
  <si>
    <t>12/2/2016 15:05</t>
  </si>
  <si>
    <t>12/2/2016 15:06</t>
  </si>
  <si>
    <t>12/2/2016 15:07</t>
  </si>
  <si>
    <t>12/2/2016 15:08</t>
  </si>
  <si>
    <t>12/2/2016 15:09</t>
  </si>
  <si>
    <t>12/2/2016 15:10</t>
  </si>
  <si>
    <t>12/2/2016 15:11</t>
  </si>
  <si>
    <t>12/2/2016 15:12</t>
  </si>
  <si>
    <t>12/2/2016 15:13</t>
  </si>
  <si>
    <t>12/2/2016 15:14</t>
  </si>
  <si>
    <t>12/2/2016 15:15</t>
  </si>
  <si>
    <t>12/2/2016 15:16</t>
  </si>
  <si>
    <t>12/2/2016 15:17</t>
  </si>
  <si>
    <t>12/2/2016 15:18</t>
  </si>
  <si>
    <t>12/2/2016 15:19</t>
  </si>
  <si>
    <t>12/2/2016 15:20</t>
  </si>
  <si>
    <t>12/2/2016 15:21</t>
  </si>
  <si>
    <t>12/2/2016 15:22</t>
  </si>
  <si>
    <t>12/2/2016 15:23</t>
  </si>
  <si>
    <t>12/2/2016 15:24</t>
  </si>
  <si>
    <t>12/2/2016 15:25</t>
  </si>
  <si>
    <t>12/2/2016 15:26</t>
  </si>
  <si>
    <t>12/2/2016 15:27</t>
  </si>
  <si>
    <t>12/2/2016 15:28</t>
  </si>
  <si>
    <t>12/2/2016 15:29</t>
  </si>
  <si>
    <t>12/2/2016 15:30</t>
  </si>
  <si>
    <t>12/2/2016 15:31</t>
  </si>
  <si>
    <t>12/2/2016 15:32</t>
  </si>
  <si>
    <t>12/2/2016 15:33</t>
  </si>
  <si>
    <t>12/2/2016 15:34</t>
  </si>
  <si>
    <t>12/2/2016 15:35</t>
  </si>
  <si>
    <t>12/2/2016 15:36</t>
  </si>
  <si>
    <t>12/2/2016 15:37</t>
  </si>
  <si>
    <t>12/2/2016 15:38</t>
  </si>
  <si>
    <t>12/2/2016 15:39</t>
  </si>
  <si>
    <t>12/2/2016 15:40</t>
  </si>
  <si>
    <t>12/2/2016 15:41</t>
  </si>
  <si>
    <t>12/2/2016 15:42</t>
  </si>
  <si>
    <t>12/2/2016 15:43</t>
  </si>
  <si>
    <t>12/2/2016 15:44</t>
  </si>
  <si>
    <t>12/2/2016 15:45</t>
  </si>
  <si>
    <t>12/2/2016 15:46</t>
  </si>
  <si>
    <t>12/2/2016 15:47</t>
  </si>
  <si>
    <t>12/2/2016 15:48</t>
  </si>
  <si>
    <t>12/2/2016 15:49</t>
  </si>
  <si>
    <t>12/2/2016 15:50</t>
  </si>
  <si>
    <t>12/2/2016 15:51</t>
  </si>
  <si>
    <t>12/2/2016 15:52</t>
  </si>
  <si>
    <t>12/2/2016 15:53</t>
  </si>
  <si>
    <t>12/2/2016 15:54</t>
  </si>
  <si>
    <t>12/2/2016 15:55</t>
  </si>
  <si>
    <t>12/2/2016 15:56</t>
  </si>
  <si>
    <t>12/2/2016 15:57</t>
  </si>
  <si>
    <t>12/2/2016 15:58</t>
  </si>
  <si>
    <t>12/2/2016 15:59</t>
  </si>
  <si>
    <t>12/2/2016 16:00</t>
  </si>
  <si>
    <t>12/2/2016 16:01</t>
  </si>
  <si>
    <t>12/2/2016 16:02</t>
  </si>
  <si>
    <t>12/2/2016 16:03</t>
  </si>
  <si>
    <t>12/2/2016 16:04</t>
  </si>
  <si>
    <t>12/2/2016 16:05</t>
  </si>
  <si>
    <t>12/2/2016 16:06</t>
  </si>
  <si>
    <t>12/2/2016 16:07</t>
  </si>
  <si>
    <t>12/2/2016 16:08</t>
  </si>
  <si>
    <t>12/2/2016 16:09</t>
  </si>
  <si>
    <t>12/2/2016 16:10</t>
  </si>
  <si>
    <t>12/2/2016 16:11</t>
  </si>
  <si>
    <t>12/2/2016 16:12</t>
  </si>
  <si>
    <t>12/2/2016 16:13</t>
  </si>
  <si>
    <t>12/2/2016 16:14</t>
  </si>
  <si>
    <t>12/2/2016 16:15</t>
  </si>
  <si>
    <t>12/2/2016 16:16</t>
  </si>
  <si>
    <t>12/2/2016 16:17</t>
  </si>
  <si>
    <t>12/2/2016 16:18</t>
  </si>
  <si>
    <t>12/2/2016 16:19</t>
  </si>
  <si>
    <t>12/2/2016 16:20</t>
  </si>
  <si>
    <t>12/2/2016 16:21</t>
  </si>
  <si>
    <t>12/2/2016 16:22</t>
  </si>
  <si>
    <t>12/2/2016 16:23</t>
  </si>
  <si>
    <t>12/2/2016 16:24</t>
  </si>
  <si>
    <t>12/2/2016 16:25</t>
  </si>
  <si>
    <t>12/2/2016 16:26</t>
  </si>
  <si>
    <t>12/2/2016 16:27</t>
  </si>
  <si>
    <t>12/2/2016 16:28</t>
  </si>
  <si>
    <t>12/2/2016 16:29</t>
  </si>
  <si>
    <t>12/2/2016 16:30</t>
  </si>
  <si>
    <t>12/2/2016 16:31</t>
  </si>
  <si>
    <t>12/2/2016 16:32</t>
  </si>
  <si>
    <t>12/2/2016 16:33</t>
  </si>
  <si>
    <t>12/2/2016 16:34</t>
  </si>
  <si>
    <t>12/2/2016 16:35</t>
  </si>
  <si>
    <t>12/2/2016 16:36</t>
  </si>
  <si>
    <t>12/2/2016 16:37</t>
  </si>
  <si>
    <t>12/2/2016 16:38</t>
  </si>
  <si>
    <t>12/2/2016 16:39</t>
  </si>
  <si>
    <t>12/2/2016 16:40</t>
  </si>
  <si>
    <t>12/2/2016 16:41</t>
  </si>
  <si>
    <t>12/2/2016 16:42</t>
  </si>
  <si>
    <t>12/2/2016 16:43</t>
  </si>
  <si>
    <t>12/2/2016 16:44</t>
  </si>
  <si>
    <t>12/2/2016 16:45</t>
  </si>
  <si>
    <t>12/2/2016 16:46</t>
  </si>
  <si>
    <t>12/2/2016 16:47</t>
  </si>
  <si>
    <t>12/2/2016 16:48</t>
  </si>
  <si>
    <t>12/2/2016 16:49</t>
  </si>
  <si>
    <t>12/2/2016 16:50</t>
  </si>
  <si>
    <t>12/2/2016 16:51</t>
  </si>
  <si>
    <t>12/2/2016 16:52</t>
  </si>
  <si>
    <t>12/2/2016 16:53</t>
  </si>
  <si>
    <t>12/2/2016 16:54</t>
  </si>
  <si>
    <t>12/2/2016 16:55</t>
  </si>
  <si>
    <t>12/2/2016 16:56</t>
  </si>
  <si>
    <t>12/2/2016 16:57</t>
  </si>
  <si>
    <t>12/2/2016 16:58</t>
  </si>
  <si>
    <t>12/2/2016 16:59</t>
  </si>
  <si>
    <t>12/2/2016 17:00</t>
  </si>
  <si>
    <t>12/2/2016 17:01</t>
  </si>
  <si>
    <t>12/2/2016 17:02</t>
  </si>
  <si>
    <t>12/2/2016 17:03</t>
  </si>
  <si>
    <t>12/2/2016 17:04</t>
  </si>
  <si>
    <t>12/2/2016 17:05</t>
  </si>
  <si>
    <t>12/2/2016 17:06</t>
  </si>
  <si>
    <t>12/2/2016 17:07</t>
  </si>
  <si>
    <t>12/2/2016 17:08</t>
  </si>
  <si>
    <t>12/2/2016 17:09</t>
  </si>
  <si>
    <t>12/2/2016 17:10</t>
  </si>
  <si>
    <t>12/2/2016 17:11</t>
  </si>
  <si>
    <t>12/2/2016 17:12</t>
  </si>
  <si>
    <t>12/2/2016 17:13</t>
  </si>
  <si>
    <t>12/2/2016 17:14</t>
  </si>
  <si>
    <t>12/2/2016 17:15</t>
  </si>
  <si>
    <t>12/2/2016 17:16</t>
  </si>
  <si>
    <t>12/2/2016 17:17</t>
  </si>
  <si>
    <t>12/2/2016 17:18</t>
  </si>
  <si>
    <t>12/2/2016 17:19</t>
  </si>
  <si>
    <t>12/2/2016 17:20</t>
  </si>
  <si>
    <t>12/2/2016 17:21</t>
  </si>
  <si>
    <t>12/2/2016 17:22</t>
  </si>
  <si>
    <t>12/2/2016 17:23</t>
  </si>
  <si>
    <t>12/2/2016 17:24</t>
  </si>
  <si>
    <t>12/2/2016 17:25</t>
  </si>
  <si>
    <t>12/2/2016 17:26</t>
  </si>
  <si>
    <t>12/2/2016 17:27</t>
  </si>
  <si>
    <t>12/2/2016 17:28</t>
  </si>
  <si>
    <t>12/2/2016 17:29</t>
  </si>
  <si>
    <t>12/2/2016 17:30</t>
  </si>
  <si>
    <t>12/2/2016 17:31</t>
  </si>
  <si>
    <t>12/2/2016 17:32</t>
  </si>
  <si>
    <t>12/2/2016 17:33</t>
  </si>
  <si>
    <t>12/2/2016 17:34</t>
  </si>
  <si>
    <t>12/2/2016 17:35</t>
  </si>
  <si>
    <t>12/2/2016 17:36</t>
  </si>
  <si>
    <t>12/2/2016 17:37</t>
  </si>
  <si>
    <t>12/2/2016 17:38</t>
  </si>
  <si>
    <t>12/2/2016 17:39</t>
  </si>
  <si>
    <t>12/2/2016 17:40</t>
  </si>
  <si>
    <t>12/2/2016 17:41</t>
  </si>
  <si>
    <t>12/2/2016 17:42</t>
  </si>
  <si>
    <t>12/2/2016 17:43</t>
  </si>
  <si>
    <t>12/2/2016 17:44</t>
  </si>
  <si>
    <t>12/2/2016 17:45</t>
  </si>
  <si>
    <t>12/2/2016 17:46</t>
  </si>
  <si>
    <t>12/2/2016 17:47</t>
  </si>
  <si>
    <t>12/2/2016 17:48</t>
  </si>
  <si>
    <t>12/2/2016 17:49</t>
  </si>
  <si>
    <t>12/2/2016 17:50</t>
  </si>
  <si>
    <t>12/2/2016 17:51</t>
  </si>
  <si>
    <t>12/2/2016 17:52</t>
  </si>
  <si>
    <t>12/2/2016 17:53</t>
  </si>
  <si>
    <t>12/2/2016 17:54</t>
  </si>
  <si>
    <t>12/2/2016 17:55</t>
  </si>
  <si>
    <t>12/2/2016 17:56</t>
  </si>
  <si>
    <t>12/2/2016 17:57</t>
  </si>
  <si>
    <t>12/2/2016 17:58</t>
  </si>
  <si>
    <t>12/2/2016 17:59</t>
  </si>
  <si>
    <t>12/2/2016 18:00</t>
  </si>
  <si>
    <t>12/2/2016 18:01</t>
  </si>
  <si>
    <t>12/2/2016 18:02</t>
  </si>
  <si>
    <t>12/2/2016 18:03</t>
  </si>
  <si>
    <t>12/2/2016 18:04</t>
  </si>
  <si>
    <t>12/2/2016 18:05</t>
  </si>
  <si>
    <t>12/2/2016 18:06</t>
  </si>
  <si>
    <t>12/2/2016 18:07</t>
  </si>
  <si>
    <t>12/2/2016 18:08</t>
  </si>
  <si>
    <t>12/2/2016 18:09</t>
  </si>
  <si>
    <t>12/2/2016 18:10</t>
  </si>
  <si>
    <t>12/2/2016 18:11</t>
  </si>
  <si>
    <t>12/2/2016 18:12</t>
  </si>
  <si>
    <t>12/2/2016 18:13</t>
  </si>
  <si>
    <t>12/2/2016 18:14</t>
  </si>
  <si>
    <t>12/2/2016 18:15</t>
  </si>
  <si>
    <t>12/2/2016 18:16</t>
  </si>
  <si>
    <t>12/2/2016 18:17</t>
  </si>
  <si>
    <t>12/2/2016 18:18</t>
  </si>
  <si>
    <t>12/2/2016 18:19</t>
  </si>
  <si>
    <t>12/2/2016 18:20</t>
  </si>
  <si>
    <t>12/2/2016 18:21</t>
  </si>
  <si>
    <t>12/2/2016 18:22</t>
  </si>
  <si>
    <t>12/2/2016 18:23</t>
  </si>
  <si>
    <t>12/2/2016 18:24</t>
  </si>
  <si>
    <t>12/2/2016 18:25</t>
  </si>
  <si>
    <t>12/2/2016 18:26</t>
  </si>
  <si>
    <t>12/2/2016 18:27</t>
  </si>
  <si>
    <t>12/2/2016 18:28</t>
  </si>
  <si>
    <t>12/2/2016 18:29</t>
  </si>
  <si>
    <t>12/2/2016 18:30</t>
  </si>
  <si>
    <t>12/2/2016 18:31</t>
  </si>
  <si>
    <t>12/2/2016 18:32</t>
  </si>
  <si>
    <t>12/2/2016 18:33</t>
  </si>
  <si>
    <t>12/2/2016 18:34</t>
  </si>
  <si>
    <t>12/2/2016 18:35</t>
  </si>
  <si>
    <t>12/2/2016 18:36</t>
  </si>
  <si>
    <t>12/2/2016 18:37</t>
  </si>
  <si>
    <t>12/2/2016 18:38</t>
  </si>
  <si>
    <t>12/2/2016 18:39</t>
  </si>
  <si>
    <t>12/2/2016 18:40</t>
  </si>
  <si>
    <t>12/2/2016 18:41</t>
  </si>
  <si>
    <t>12/2/2016 18:42</t>
  </si>
  <si>
    <t>12/2/2016 18:43</t>
  </si>
  <si>
    <t>12/2/2016 18:44</t>
  </si>
  <si>
    <t>12/2/2016 18:45</t>
  </si>
  <si>
    <t>12/2/2016 18:46</t>
  </si>
  <si>
    <t>12/2/2016 18:47</t>
  </si>
  <si>
    <t>12/2/2016 18:48</t>
  </si>
  <si>
    <t>12/2/2016 18:49</t>
  </si>
  <si>
    <t>12/2/2016 18:50</t>
  </si>
  <si>
    <t>12/2/2016 18:51</t>
  </si>
  <si>
    <t>12/2/2016 18:52</t>
  </si>
  <si>
    <t>12/2/2016 18:53</t>
  </si>
  <si>
    <t>12/2/2016 18:54</t>
  </si>
  <si>
    <t>12/2/2016 18:55</t>
  </si>
  <si>
    <t>12/2/2016 18:56</t>
  </si>
  <si>
    <t>12/2/2016 18:57</t>
  </si>
  <si>
    <t>12/2/2016 18:58</t>
  </si>
  <si>
    <t>12/2/2016 18:59</t>
  </si>
  <si>
    <t>12/2/2016 19:01</t>
  </si>
  <si>
    <t>12/2/2016 19:02</t>
  </si>
  <si>
    <t>12/2/2016 19:03</t>
  </si>
  <si>
    <t>12/2/2016 19:04</t>
  </si>
  <si>
    <t>12/2/2016 19:05</t>
  </si>
  <si>
    <t>12/2/2016 19:06</t>
  </si>
  <si>
    <t>12/2/2016 19:08</t>
  </si>
  <si>
    <t>12/2/2016 19:10</t>
  </si>
  <si>
    <t>12/2/2016 19:14</t>
  </si>
  <si>
    <t>12/2/2016 19:15</t>
  </si>
  <si>
    <t>12/2/2016 19:16</t>
  </si>
  <si>
    <t>12/2/2016 19:27</t>
  </si>
  <si>
    <t>12/2/2016 19:31</t>
  </si>
  <si>
    <t>12/2/2016 19:32</t>
  </si>
  <si>
    <t>12/2/2016 19:35</t>
  </si>
  <si>
    <t>12/2/2016 19:36</t>
  </si>
  <si>
    <t>12/2/2016 19:37</t>
  </si>
  <si>
    <t>12/2/2016 19:39</t>
  </si>
  <si>
    <t>12/2/2016 19:40</t>
  </si>
  <si>
    <t>12/2/2016 19:41</t>
  </si>
  <si>
    <t>12/2/2016 19:42</t>
  </si>
  <si>
    <t>12/2/2016 19:43</t>
  </si>
  <si>
    <t>12/2/2016 19:44</t>
  </si>
  <si>
    <t>12/2/2016 19:45</t>
  </si>
  <si>
    <t>12/2/2016 19:46</t>
  </si>
  <si>
    <t>12/2/2016 19:47</t>
  </si>
  <si>
    <t>12/2/2016 19:48</t>
  </si>
  <si>
    <t>12/2/2016 19:49</t>
  </si>
  <si>
    <t>12/2/2016 19:50</t>
  </si>
  <si>
    <t>12/2/2016 19:51</t>
  </si>
  <si>
    <t>12/2/2016 19:52</t>
  </si>
  <si>
    <t>12/2/2016 19:53</t>
  </si>
  <si>
    <t>12/2/2016 19:54</t>
  </si>
  <si>
    <t>12/2/2016 19:55</t>
  </si>
  <si>
    <t>12/2/2016 19:56</t>
  </si>
  <si>
    <t>12/2/2016 19:57</t>
  </si>
  <si>
    <t>12/2/2016 19:58</t>
  </si>
  <si>
    <t>12/2/2016 19:59</t>
  </si>
  <si>
    <t>12/2/2016 20:00</t>
  </si>
  <si>
    <t>12/2/2016 20:01</t>
  </si>
  <si>
    <t>12/2/2016 20:02</t>
  </si>
  <si>
    <t>12/2/2016 20:03</t>
  </si>
  <si>
    <t>12/2/2016 20:04</t>
  </si>
  <si>
    <t>12/2/2016 20:05</t>
  </si>
  <si>
    <t>12/2/2016 20:06</t>
  </si>
  <si>
    <t>12/2/2016 20:07</t>
  </si>
  <si>
    <t>12/2/2016 20:08</t>
  </si>
  <si>
    <t>12/2/2016 20:09</t>
  </si>
  <si>
    <t>12/2/2016 20:10</t>
  </si>
  <si>
    <t>12/2/2016 20:11</t>
  </si>
  <si>
    <t>12/2/2016 20:12</t>
  </si>
  <si>
    <t>12/2/2016 20:13</t>
  </si>
  <si>
    <t>12/2/2016 20:16</t>
  </si>
  <si>
    <t>12/2/2016 20:21</t>
  </si>
  <si>
    <t>12/2/2016 20:23</t>
  </si>
  <si>
    <t>12/2/2016 20:24</t>
  </si>
  <si>
    <t>12/2/2016 20:25</t>
  </si>
  <si>
    <t>12/2/2016 20:26</t>
  </si>
  <si>
    <t>12/2/2016 20:27</t>
  </si>
  <si>
    <t>12/2/2016 20:28</t>
  </si>
  <si>
    <t>12/2/2016 20:29</t>
  </si>
  <si>
    <t>12/2/2016 20:30</t>
  </si>
  <si>
    <t>12/2/2016 20:31</t>
  </si>
  <si>
    <t>12/2/2016 20:32</t>
  </si>
  <si>
    <t>12/2/2016 20:33</t>
  </si>
  <si>
    <t>12/2/2016 20:34</t>
  </si>
  <si>
    <t>12/2/2016 20:35</t>
  </si>
  <si>
    <t>12/2/2016 20:36</t>
  </si>
  <si>
    <t>12/2/2016 20:37</t>
  </si>
  <si>
    <t>12/2/2016 20:38</t>
  </si>
  <si>
    <t>12/2/2016 20:39</t>
  </si>
  <si>
    <t>12/2/2016 20:40</t>
  </si>
  <si>
    <t>12/2/2016 20:41</t>
  </si>
  <si>
    <t>12/2/2016 20:43</t>
  </si>
  <si>
    <t>12/2/2016 20:44</t>
  </si>
  <si>
    <t>12/2/2016 20:45</t>
  </si>
  <si>
    <t>12/2/2016 20:46</t>
  </si>
  <si>
    <t>12/2/2016 20:47</t>
  </si>
  <si>
    <t>12/2/2016 20:48</t>
  </si>
  <si>
    <t>12/2/2016 20:49</t>
  </si>
  <si>
    <t>12/2/2016 20:50</t>
  </si>
  <si>
    <t>12/2/2016 20:51</t>
  </si>
  <si>
    <t>12/2/2016 20:52</t>
  </si>
  <si>
    <t>12/2/2016 20:53</t>
  </si>
  <si>
    <t>12/2/2016 20:54</t>
  </si>
  <si>
    <t>12/2/2016 20:55</t>
  </si>
  <si>
    <t>12/2/2016 20:56</t>
  </si>
  <si>
    <t>12/2/2016 20:57</t>
  </si>
  <si>
    <t>12/2/2016 20:58</t>
  </si>
  <si>
    <t>12/2/2016 20:59</t>
  </si>
  <si>
    <t>12/2/2016 21:00</t>
  </si>
  <si>
    <t>12/2/2016 21:01</t>
  </si>
  <si>
    <t>12/2/2016 21:02</t>
  </si>
  <si>
    <t>12/2/2016 21:03</t>
  </si>
  <si>
    <t>12/2/2016 21:04</t>
  </si>
  <si>
    <t>12/2/2016 21:05</t>
  </si>
  <si>
    <t>12/2/2016 21:06</t>
  </si>
  <si>
    <t>12/2/2016 21:07</t>
  </si>
  <si>
    <t>12/2/2016 21:08</t>
  </si>
  <si>
    <t>12/2/2016 21:09</t>
  </si>
  <si>
    <t>12/2/2016 21:10</t>
  </si>
  <si>
    <t>12/2/2016 21:11</t>
  </si>
  <si>
    <t>12/2/2016 21:12</t>
  </si>
  <si>
    <t>12/2/2016 21:13</t>
  </si>
  <si>
    <t>12/2/2016 21:14</t>
  </si>
  <si>
    <t>12/2/2016 21:15</t>
  </si>
  <si>
    <t>12/2/2016 21:16</t>
  </si>
  <si>
    <t>12/2/2016 21:17</t>
  </si>
  <si>
    <t>12/2/2016 21:18</t>
  </si>
  <si>
    <t>12/2/2016 21:19</t>
  </si>
  <si>
    <t>12/2/2016 21:20</t>
  </si>
  <si>
    <t>12/2/2016 21:22</t>
  </si>
  <si>
    <t>12/2/2016 21:23</t>
  </si>
  <si>
    <t>12/2/2016 21:24</t>
  </si>
  <si>
    <t>12/2/2016 21:25</t>
  </si>
  <si>
    <t>12/2/2016 21:26</t>
  </si>
  <si>
    <t>12/2/2016 21:27</t>
  </si>
  <si>
    <t>12/2/2016 21:28</t>
  </si>
  <si>
    <t>12/2/2016 21:29</t>
  </si>
  <si>
    <t>12/2/2016 21:30</t>
  </si>
  <si>
    <t>12/2/2016 21:31</t>
  </si>
  <si>
    <t>12/2/2016 21:32</t>
  </si>
  <si>
    <t>12/2/2016 21:33</t>
  </si>
  <si>
    <t>12/2/2016 21:34</t>
  </si>
  <si>
    <t>12/2/2016 21:35</t>
  </si>
  <si>
    <t>12/2/2016 21:36</t>
  </si>
  <si>
    <t>12/2/2016 21:37</t>
  </si>
  <si>
    <t>12/2/2016 21:38</t>
  </si>
  <si>
    <t>12/2/2016 21:39</t>
  </si>
  <si>
    <t>12/2/2016 21:40</t>
  </si>
  <si>
    <t>12/2/2016 21:41</t>
  </si>
  <si>
    <t>12/2/2016 21:42</t>
  </si>
  <si>
    <t>12/2/2016 21:43</t>
  </si>
  <si>
    <t>12/2/2016 21:46</t>
  </si>
  <si>
    <t>12/2/2016 21:47</t>
  </si>
  <si>
    <t>12/2/2016 21:48</t>
  </si>
  <si>
    <t>12/2/2016 21:51</t>
  </si>
  <si>
    <t>12/2/2016 21:52</t>
  </si>
  <si>
    <t>12/2/2016 21:53</t>
  </si>
  <si>
    <t>12/2/2016 21:54</t>
  </si>
  <si>
    <t>12/2/2016 21:55</t>
  </si>
  <si>
    <t>12/2/2016 21:56</t>
  </si>
  <si>
    <t>12/2/2016 21:57</t>
  </si>
  <si>
    <t>12/2/2016 21:58</t>
  </si>
  <si>
    <t>12/2/2016 21:59</t>
  </si>
  <si>
    <t>12/2/2016 22:00</t>
  </si>
  <si>
    <t>12/2/2016 22:01</t>
  </si>
  <si>
    <t>12/2/2016 22:02</t>
  </si>
  <si>
    <t>12/2/2016 22:03</t>
  </si>
  <si>
    <t>12/2/2016 22:04</t>
  </si>
  <si>
    <t>12/2/2016 22:05</t>
  </si>
  <si>
    <t>12/2/2016 22:06</t>
  </si>
  <si>
    <t>12/2/2016 22:07</t>
  </si>
  <si>
    <t>12/2/2016 22:08</t>
  </si>
  <si>
    <t>12/2/2016 22:09</t>
  </si>
  <si>
    <t>12/2/2016 22:10</t>
  </si>
  <si>
    <t>12/2/2016 22:11</t>
  </si>
  <si>
    <t>12/2/2016 22:12</t>
  </si>
  <si>
    <t>12/2/2016 22:13</t>
  </si>
  <si>
    <t>12/2/2016 22:14</t>
  </si>
  <si>
    <t>12/2/2016 22:15</t>
  </si>
  <si>
    <t>12/2/2016 22:16</t>
  </si>
  <si>
    <t>12/2/2016 22:17</t>
  </si>
  <si>
    <t>12/2/2016 22:18</t>
  </si>
  <si>
    <t>12/2/2016 22:19</t>
  </si>
  <si>
    <t>12/2/2016 22:20</t>
  </si>
  <si>
    <t>12/2/2016 22:21</t>
  </si>
  <si>
    <t>12/2/2016 22:22</t>
  </si>
  <si>
    <t>12/2/2016 22:23</t>
  </si>
  <si>
    <t>12/2/2016 22:24</t>
  </si>
  <si>
    <t>12/2/2016 22:25</t>
  </si>
  <si>
    <t>12/2/2016 22:26</t>
  </si>
  <si>
    <t>12/2/2016 22:27</t>
  </si>
  <si>
    <t>12/2/2016 22:28</t>
  </si>
  <si>
    <t>12/2/2016 22:29</t>
  </si>
  <si>
    <t>12/2/2016 22:30</t>
  </si>
  <si>
    <t>12/2/2016 22:31</t>
  </si>
  <si>
    <t>12/2/2016 22:32</t>
  </si>
  <si>
    <t>12/2/2016 22:33</t>
  </si>
  <si>
    <t>12/2/2016 22:34</t>
  </si>
  <si>
    <t>12/2/2016 22:35</t>
  </si>
  <si>
    <t>12/2/2016 22:36</t>
  </si>
  <si>
    <t>12/2/2016 22:37</t>
  </si>
  <si>
    <t>12/2/2016 22:38</t>
  </si>
  <si>
    <t>12/2/2016 22:39</t>
  </si>
  <si>
    <t>12/2/2016 22:40</t>
  </si>
  <si>
    <t>12/2/2016 22:41</t>
  </si>
  <si>
    <t>12/2/2016 22:42</t>
  </si>
  <si>
    <t>12/2/2016 22:43</t>
  </si>
  <si>
    <t>12/2/2016 22:44</t>
  </si>
  <si>
    <t>12/2/2016 22:45</t>
  </si>
  <si>
    <t>12/2/2016 22:46</t>
  </si>
  <si>
    <t>12/2/2016 22:47</t>
  </si>
  <si>
    <t>12/2/2016 22:48</t>
  </si>
  <si>
    <t>12/2/2016 22:49</t>
  </si>
  <si>
    <t>12/2/2016 22:50</t>
  </si>
  <si>
    <t>12/2/2016 22:52</t>
  </si>
  <si>
    <t>12/2/2016 22:53</t>
  </si>
  <si>
    <t>12/2/2016 22:54</t>
  </si>
  <si>
    <t>12/2/2016 22:55</t>
  </si>
  <si>
    <t>12/2/2016 22:58</t>
  </si>
  <si>
    <t>12/2/2016 22:59</t>
  </si>
  <si>
    <t>12/2/2016 23:00</t>
  </si>
  <si>
    <t>12/2/2016 23:01</t>
  </si>
  <si>
    <t>12/2/2016 23:02</t>
  </si>
  <si>
    <t>12/2/2016 23:03</t>
  </si>
  <si>
    <t>12/2/2016 23:04</t>
  </si>
  <si>
    <t>12/2/2016 23:06</t>
  </si>
  <si>
    <t>12/2/2016 23:07</t>
  </si>
  <si>
    <t>12/2/2016 23:10</t>
  </si>
  <si>
    <t>12/2/2016 23:11</t>
  </si>
  <si>
    <t>12/2/2016 23:14</t>
  </si>
  <si>
    <t>12/2/2016 23:15</t>
  </si>
  <si>
    <t>12/2/2016 23:33</t>
  </si>
  <si>
    <t>12/2/2016 23:34</t>
  </si>
  <si>
    <t>12/2/2016 23:35</t>
  </si>
  <si>
    <t>12/2/2016 23:36</t>
  </si>
  <si>
    <t>12/2/2016 23:37</t>
  </si>
  <si>
    <t>12/2/2016 23:38</t>
  </si>
  <si>
    <t>12/2/2016 23:39</t>
  </si>
  <si>
    <t>12/2/2016 23:40</t>
  </si>
  <si>
    <t>12/2/2016 23:41</t>
  </si>
  <si>
    <t>12/2/2016 23:42</t>
  </si>
  <si>
    <t>12/2/2016 23:43</t>
  </si>
  <si>
    <t>12/2/2016 23:44</t>
  </si>
  <si>
    <t>12/2/2016 23:45</t>
  </si>
  <si>
    <t>12/2/2016 23:46</t>
  </si>
  <si>
    <t>12/2/2016 23:47</t>
  </si>
  <si>
    <t>12/2/2016 23:48</t>
  </si>
  <si>
    <t>12/2/2016 23:49</t>
  </si>
  <si>
    <t>12/2/2016 23:50</t>
  </si>
  <si>
    <t>12/2/2016 23:51</t>
  </si>
  <si>
    <t>12/2/2016 23:52</t>
  </si>
  <si>
    <t>12/2/2016 23:53</t>
  </si>
  <si>
    <t>12/2/2016 23:54</t>
  </si>
  <si>
    <t>12/2/2016 23:55</t>
  </si>
  <si>
    <t>12/2/2016 23:56</t>
  </si>
  <si>
    <t>12/2/2016 23:57</t>
  </si>
  <si>
    <t>12/2/2016 23:58</t>
  </si>
  <si>
    <t>12/3/2016 0:00</t>
  </si>
  <si>
    <t>12/3/2016 0:01</t>
  </si>
  <si>
    <t>12/3/2016 0:02</t>
  </si>
  <si>
    <t>12/3/2016 0:03</t>
  </si>
  <si>
    <t>12/3/2016 0:04</t>
  </si>
  <si>
    <t>12/3/2016 0:08</t>
  </si>
  <si>
    <t>12/3/2016 0:09</t>
  </si>
  <si>
    <t>12/3/2016 0:10</t>
  </si>
  <si>
    <t>12/3/2016 0:11</t>
  </si>
  <si>
    <t>12/3/2016 0:12</t>
  </si>
  <si>
    <t>12/3/2016 0:13</t>
  </si>
  <si>
    <t>12/3/2016 0:14</t>
  </si>
  <si>
    <t>12/3/2016 0:15</t>
  </si>
  <si>
    <t>12/3/2016 0:16</t>
  </si>
  <si>
    <t>12/3/2016 0:17</t>
  </si>
  <si>
    <t>12/3/2016 0:18</t>
  </si>
  <si>
    <t>12/3/2016 0:19</t>
  </si>
  <si>
    <t>12/3/2016 0:20</t>
  </si>
  <si>
    <t>12/3/2016 0:21</t>
  </si>
  <si>
    <t>12/3/2016 0:22</t>
  </si>
  <si>
    <t>12/3/2016 0:23</t>
  </si>
  <si>
    <t>12/3/2016 0:24</t>
  </si>
  <si>
    <t>12/3/2016 0:25</t>
  </si>
  <si>
    <t>12/3/2016 0:26</t>
  </si>
  <si>
    <t>12/3/2016 0:28</t>
  </si>
  <si>
    <t>12/3/2016 0:29</t>
  </si>
  <si>
    <t>12/3/2016 0:30</t>
  </si>
  <si>
    <t>12/3/2016 0:31</t>
  </si>
  <si>
    <t>12/3/2016 0:32</t>
  </si>
  <si>
    <t>12/3/2016 0:33</t>
  </si>
  <si>
    <t>12/3/2016 0:34</t>
  </si>
  <si>
    <t>12/3/2016 0:35</t>
  </si>
  <si>
    <t>12/3/2016 0:37</t>
  </si>
  <si>
    <t>12/3/2016 0:38</t>
  </si>
  <si>
    <t>12/3/2016 0:39</t>
  </si>
  <si>
    <t>12/3/2016 0:40</t>
  </si>
  <si>
    <t>12/3/2016 0:41</t>
  </si>
  <si>
    <t>12/3/2016 0:42</t>
  </si>
  <si>
    <t>12/3/2016 0:43</t>
  </si>
  <si>
    <t>12/3/2016 0:44</t>
  </si>
  <si>
    <t>12/3/2016 0:45</t>
  </si>
  <si>
    <t>12/3/2016 0:46</t>
  </si>
  <si>
    <t>12/3/2016 0:47</t>
  </si>
  <si>
    <t>12/3/2016 0:48</t>
  </si>
  <si>
    <t>12/3/2016 0:49</t>
  </si>
  <si>
    <t>12/3/2016 0:50</t>
  </si>
  <si>
    <t>12/3/2016 0:51</t>
  </si>
  <si>
    <t>12/3/2016 0:52</t>
  </si>
  <si>
    <t>12/3/2016 0:53</t>
  </si>
  <si>
    <t>12/3/2016 0:54</t>
  </si>
  <si>
    <t>12/3/2016 0:55</t>
  </si>
  <si>
    <t>12/3/2016 0:56</t>
  </si>
  <si>
    <t>12/3/2016 0:57</t>
  </si>
  <si>
    <t>12/3/2016 0:58</t>
  </si>
  <si>
    <t>12/3/2016 0:59</t>
  </si>
  <si>
    <t>12/3/2016 1:00</t>
  </si>
  <si>
    <t>12/3/2016 1:01</t>
  </si>
  <si>
    <t>12/3/2016 1:02</t>
  </si>
  <si>
    <t>12/3/2016 1:03</t>
  </si>
  <si>
    <t>12/3/2016 1:04</t>
  </si>
  <si>
    <t>12/3/2016 1:06</t>
  </si>
  <si>
    <t>12/3/2016 1:07</t>
  </si>
  <si>
    <t>12/3/2016 1:08</t>
  </si>
  <si>
    <t>12/3/2016 1:09</t>
  </si>
  <si>
    <t>12/3/2016 1:10</t>
  </si>
  <si>
    <t>12/3/2016 1:12</t>
  </si>
  <si>
    <t>12/3/2016 1:14</t>
  </si>
  <si>
    <t>12/3/2016 1:15</t>
  </si>
  <si>
    <t>12/3/2016 1:16</t>
  </si>
  <si>
    <t>12/3/2016 1:17</t>
  </si>
  <si>
    <t>12/3/2016 1:18</t>
  </si>
  <si>
    <t>12/3/2016 1:19</t>
  </si>
  <si>
    <t>12/3/2016 1:20</t>
  </si>
  <si>
    <t>12/3/2016 1:21</t>
  </si>
  <si>
    <t>12/3/2016 1:22</t>
  </si>
  <si>
    <t>12/3/2016 1:23</t>
  </si>
  <si>
    <t>12/3/2016 1:24</t>
  </si>
  <si>
    <t>12/3/2016 1:25</t>
  </si>
  <si>
    <t>12/3/2016 1:26</t>
  </si>
  <si>
    <t>12/3/2016 1:27</t>
  </si>
  <si>
    <t>12/3/2016 1:30</t>
  </si>
  <si>
    <t>12/3/2016 1:31</t>
  </si>
  <si>
    <t>12/3/2016 1:32</t>
  </si>
  <si>
    <t>12/3/2016 1:33</t>
  </si>
  <si>
    <t>12/3/2016 1:34</t>
  </si>
  <si>
    <t>12/3/2016 1:35</t>
  </si>
  <si>
    <t>12/3/2016 1:36</t>
  </si>
  <si>
    <t>12/3/2016 1:37</t>
  </si>
  <si>
    <t>12/3/2016 1:38</t>
  </si>
  <si>
    <t>12/3/2016 1:39</t>
  </si>
  <si>
    <t>12/3/2016 1:40</t>
  </si>
  <si>
    <t>12/3/2016 1:41</t>
  </si>
  <si>
    <t>12/3/2016 1:42</t>
  </si>
  <si>
    <t>12/3/2016 1:43</t>
  </si>
  <si>
    <t>12/3/2016 1:44</t>
  </si>
  <si>
    <t>12/3/2016 1:45</t>
  </si>
  <si>
    <t>12/3/2016 1:46</t>
  </si>
  <si>
    <t>12/3/2016 1:47</t>
  </si>
  <si>
    <t>12/3/2016 1:48</t>
  </si>
  <si>
    <t>12/3/2016 1:49</t>
  </si>
  <si>
    <t>12/3/2016 1:50</t>
  </si>
  <si>
    <t>12/3/2016 1:51</t>
  </si>
  <si>
    <t>12/3/2016 1:52</t>
  </si>
  <si>
    <t>12/3/2016 1:53</t>
  </si>
  <si>
    <t>12/3/2016 1:54</t>
  </si>
  <si>
    <t>12/3/2016 1:55</t>
  </si>
  <si>
    <t>12/3/2016 1:56</t>
  </si>
  <si>
    <t>12/3/2016 1:57</t>
  </si>
  <si>
    <t>12/3/2016 1:58</t>
  </si>
  <si>
    <t>12/3/2016 1:59</t>
  </si>
  <si>
    <t>12/3/2016 2:00</t>
  </si>
  <si>
    <t>12/3/2016 2:02</t>
  </si>
  <si>
    <t>12/3/2016 2:03</t>
  </si>
  <si>
    <t>12/3/2016 2:04</t>
  </si>
  <si>
    <t>12/3/2016 2:05</t>
  </si>
  <si>
    <t>12/3/2016 2:06</t>
  </si>
  <si>
    <t>12/3/2016 2:07</t>
  </si>
  <si>
    <t>12/3/2016 2:08</t>
  </si>
  <si>
    <t>12/3/2016 2:09</t>
  </si>
  <si>
    <t>12/3/2016 2:10</t>
  </si>
  <si>
    <t>12/3/2016 2:11</t>
  </si>
  <si>
    <t>12/3/2016 2:12</t>
  </si>
  <si>
    <t>12/3/2016 2:13</t>
  </si>
  <si>
    <t>12/3/2016 2:14</t>
  </si>
  <si>
    <t>12/3/2016 2:16</t>
  </si>
  <si>
    <t>12/3/2016 2:17</t>
  </si>
  <si>
    <t>12/3/2016 2:18</t>
  </si>
  <si>
    <t>12/3/2016 2:19</t>
  </si>
  <si>
    <t>12/3/2016 2:20</t>
  </si>
  <si>
    <t>12/3/2016 2:21</t>
  </si>
  <si>
    <t>12/3/2016 2:22</t>
  </si>
  <si>
    <t>12/3/2016 2:23</t>
  </si>
  <si>
    <t>12/3/2016 2:24</t>
  </si>
  <si>
    <t>12/3/2016 2:25</t>
  </si>
  <si>
    <t>12/3/2016 2:26</t>
  </si>
  <si>
    <t>12/3/2016 2:30</t>
  </si>
  <si>
    <t>12/3/2016 2:31</t>
  </si>
  <si>
    <t>12/3/2016 2:32</t>
  </si>
  <si>
    <t>12/3/2016 2:33</t>
  </si>
  <si>
    <t>12/3/2016 2:34</t>
  </si>
  <si>
    <t>12/3/2016 2:35</t>
  </si>
  <si>
    <t>12/3/2016 2:36</t>
  </si>
  <si>
    <t>12/3/2016 2:37</t>
  </si>
  <si>
    <t>12/3/2016 2:38</t>
  </si>
  <si>
    <t>12/3/2016 2:39</t>
  </si>
  <si>
    <t>12/3/2016 2:40</t>
  </si>
  <si>
    <t>12/3/2016 2:41</t>
  </si>
  <si>
    <t>12/3/2016 2:42</t>
  </si>
  <si>
    <t>12/3/2016 2:43</t>
  </si>
  <si>
    <t>12/3/2016 2:44</t>
  </si>
  <si>
    <t>12/3/2016 2:45</t>
  </si>
  <si>
    <t>12/3/2016 2:46</t>
  </si>
  <si>
    <t>12/3/2016 2:48</t>
  </si>
  <si>
    <t>12/3/2016 2:49</t>
  </si>
  <si>
    <t>12/3/2016 2:50</t>
  </si>
  <si>
    <t>12/3/2016 2:51</t>
  </si>
  <si>
    <t>12/3/2016 2:52</t>
  </si>
  <si>
    <t>12/3/2016 2:53</t>
  </si>
  <si>
    <t>12/3/2016 2:55</t>
  </si>
  <si>
    <t>12/3/2016 2:56</t>
  </si>
  <si>
    <t>12/3/2016 2:57</t>
  </si>
  <si>
    <t>12/3/2016 2:58</t>
  </si>
  <si>
    <t>12/3/2016 2:59</t>
  </si>
  <si>
    <t>12/3/2016 3:00</t>
  </si>
  <si>
    <t>12/3/2016 3:01</t>
  </si>
  <si>
    <t>12/3/2016 3:02</t>
  </si>
  <si>
    <t>12/3/2016 3:04</t>
  </si>
  <si>
    <t>12/3/2016 3:05</t>
  </si>
  <si>
    <t>12/3/2016 3:06</t>
  </si>
  <si>
    <t>12/3/2016 3:07</t>
  </si>
  <si>
    <t>12/3/2016 3:08</t>
  </si>
  <si>
    <t>12/3/2016 3:10</t>
  </si>
  <si>
    <t>12/3/2016 3:11</t>
  </si>
  <si>
    <t>12/3/2016 3:12</t>
  </si>
  <si>
    <t>12/3/2016 3:14</t>
  </si>
  <si>
    <t>12/3/2016 3:15</t>
  </si>
  <si>
    <t>12/3/2016 3:16</t>
  </si>
  <si>
    <t>12/3/2016 3:17</t>
  </si>
  <si>
    <t>12/3/2016 3:18</t>
  </si>
  <si>
    <t>12/3/2016 3:19</t>
  </si>
  <si>
    <t>12/3/2016 3:20</t>
  </si>
  <si>
    <t>12/3/2016 3:21</t>
  </si>
  <si>
    <t>12/3/2016 3:22</t>
  </si>
  <si>
    <t>12/3/2016 3:23</t>
  </si>
  <si>
    <t>12/3/2016 3:24</t>
  </si>
  <si>
    <t>12/3/2016 3:26</t>
  </si>
  <si>
    <t>12/3/2016 3:27</t>
  </si>
  <si>
    <t>12/3/2016 3:29</t>
  </si>
  <si>
    <t>12/3/2016 3:58</t>
  </si>
  <si>
    <t>12/3/2016 5:58</t>
  </si>
  <si>
    <t>12/3/2016 6:09</t>
  </si>
  <si>
    <t>12/3/2016 6:19</t>
  </si>
  <si>
    <t>12/3/2016 6:21</t>
  </si>
  <si>
    <t>12/3/2016 6:22</t>
  </si>
  <si>
    <t>12/3/2016 6:24</t>
  </si>
  <si>
    <t>12/3/2016 6:25</t>
  </si>
  <si>
    <t>12/3/2016 6:28</t>
  </si>
  <si>
    <t>12/3/2016 6:29</t>
  </si>
  <si>
    <t>12/3/2016 6:30</t>
  </si>
  <si>
    <t>12/3/2016 6:32</t>
  </si>
  <si>
    <t>12/3/2016 6:33</t>
  </si>
  <si>
    <t>12/3/2016 6:34</t>
  </si>
  <si>
    <t>12/3/2016 6:35</t>
  </si>
  <si>
    <t>12/3/2016 6:36</t>
  </si>
  <si>
    <t>12/3/2016 6:37</t>
  </si>
  <si>
    <t>12/3/2016 6:38</t>
  </si>
  <si>
    <t>12/3/2016 6:39</t>
  </si>
  <si>
    <t>12/3/2016 6:40</t>
  </si>
  <si>
    <t>12/3/2016 6:41</t>
  </si>
  <si>
    <t>12/3/2016 6:42</t>
  </si>
  <si>
    <t>12/3/2016 6:43</t>
  </si>
  <si>
    <t>12/3/2016 6:45</t>
  </si>
  <si>
    <t>12/3/2016 6:46</t>
  </si>
  <si>
    <t>12/3/2016 6:47</t>
  </si>
  <si>
    <t>12/3/2016 6:49</t>
  </si>
  <si>
    <t>12/3/2016 6:50</t>
  </si>
  <si>
    <t>12/3/2016 6:51</t>
  </si>
  <si>
    <t>12/3/2016 6:52</t>
  </si>
  <si>
    <t>12/3/2016 6:53</t>
  </si>
  <si>
    <t>12/3/2016 6:55</t>
  </si>
  <si>
    <t>12/3/2016 6:56</t>
  </si>
  <si>
    <t>12/3/2016 6:57</t>
  </si>
  <si>
    <t>12/3/2016 6:58</t>
  </si>
  <si>
    <t>12/3/2016 7:00</t>
  </si>
  <si>
    <t>12/3/2016 7:01</t>
  </si>
  <si>
    <t>12/3/2016 7:02</t>
  </si>
  <si>
    <t>12/3/2016 7:03</t>
  </si>
  <si>
    <t>12/3/2016 7:04</t>
  </si>
  <si>
    <t>12/3/2016 7:05</t>
  </si>
  <si>
    <t>12/3/2016 7:06</t>
  </si>
  <si>
    <t>12/3/2016 7:09</t>
  </si>
  <si>
    <t>12/3/2016 7:10</t>
  </si>
  <si>
    <t>12/3/2016 7:11</t>
  </si>
  <si>
    <t>12/3/2016 7:12</t>
  </si>
  <si>
    <t>12/3/2016 7:13</t>
  </si>
  <si>
    <t>12/3/2016 7:14</t>
  </si>
  <si>
    <t>12/3/2016 7:15</t>
  </si>
  <si>
    <t>12/3/2016 7:16</t>
  </si>
  <si>
    <t>12/3/2016 7:19</t>
  </si>
  <si>
    <t>12/3/2016 7:21</t>
  </si>
  <si>
    <t>12/3/2016 7:22</t>
  </si>
  <si>
    <t>12/3/2016 7:23</t>
  </si>
  <si>
    <t>12/3/2016 7:24</t>
  </si>
  <si>
    <t>12/3/2016 7:25</t>
  </si>
  <si>
    <t>12/3/2016 7:26</t>
  </si>
  <si>
    <t>12/3/2016 7:27</t>
  </si>
  <si>
    <t>12/3/2016 7:28</t>
  </si>
  <si>
    <t>12/3/2016 7:30</t>
  </si>
  <si>
    <t>12/3/2016 7:31</t>
  </si>
  <si>
    <t>12/3/2016 7:32</t>
  </si>
  <si>
    <t>12/3/2016 7:33</t>
  </si>
  <si>
    <t>12/3/2016 7:34</t>
  </si>
  <si>
    <t>12/3/2016 7:35</t>
  </si>
  <si>
    <t>12/3/2016 7:36</t>
  </si>
  <si>
    <t>12/3/2016 7:37</t>
  </si>
  <si>
    <t>12/3/2016 7:38</t>
  </si>
  <si>
    <t>12/3/2016 7:39</t>
  </si>
  <si>
    <t>12/3/2016 7:40</t>
  </si>
  <si>
    <t>12/3/2016 7:41</t>
  </si>
  <si>
    <t>12/3/2016 7:42</t>
  </si>
  <si>
    <t>12/3/2016 7:43</t>
  </si>
  <si>
    <t>12/3/2016 7:44</t>
  </si>
  <si>
    <t>12/3/2016 7:45</t>
  </si>
  <si>
    <t>12/3/2016 7:46</t>
  </si>
  <si>
    <t>12/3/2016 7:47</t>
  </si>
  <si>
    <t>12/3/2016 7:48</t>
  </si>
  <si>
    <t>12/3/2016 7:49</t>
  </si>
  <si>
    <t>12/3/2016 7:50</t>
  </si>
  <si>
    <t>12/3/2016 7:51</t>
  </si>
  <si>
    <t>12/3/2016 7:52</t>
  </si>
  <si>
    <t>12/3/2016 7:53</t>
  </si>
  <si>
    <t>12/3/2016 7:54</t>
  </si>
  <si>
    <t>12/3/2016 7:55</t>
  </si>
  <si>
    <t>12/3/2016 7:56</t>
  </si>
  <si>
    <t>12/3/2016 7:57</t>
  </si>
  <si>
    <t>12/3/2016 7:58</t>
  </si>
  <si>
    <t>12/3/2016 7:59</t>
  </si>
  <si>
    <t>12/3/2016 8:00</t>
  </si>
  <si>
    <t>12/3/2016 8:01</t>
  </si>
  <si>
    <t>12/3/2016 8:04</t>
  </si>
  <si>
    <t>12/3/2016 8:05</t>
  </si>
  <si>
    <t>12/3/2016 8:07</t>
  </si>
  <si>
    <t>12/3/2016 8:09</t>
  </si>
  <si>
    <t>12/3/2016 8:10</t>
  </si>
  <si>
    <t>12/3/2016 8:11</t>
  </si>
  <si>
    <t>12/3/2016 8:12</t>
  </si>
  <si>
    <t>12/3/2016 8:13</t>
  </si>
  <si>
    <t>12/3/2016 8:14</t>
  </si>
  <si>
    <t>12/3/2016 8:15</t>
  </si>
  <si>
    <t>12/3/2016 8:16</t>
  </si>
  <si>
    <t>12/3/2016 8:17</t>
  </si>
  <si>
    <t>12/3/2016 8:18</t>
  </si>
  <si>
    <t>12/3/2016 8:19</t>
  </si>
  <si>
    <t>12/3/2016 8:20</t>
  </si>
  <si>
    <t>12/3/2016 8:21</t>
  </si>
  <si>
    <t>12/3/2016 8:22</t>
  </si>
  <si>
    <t>12/3/2016 8:23</t>
  </si>
  <si>
    <t>12/3/2016 8:24</t>
  </si>
  <si>
    <t>12/3/2016 8:25</t>
  </si>
  <si>
    <t>12/3/2016 8:26</t>
  </si>
  <si>
    <t>12/3/2016 8:27</t>
  </si>
  <si>
    <t>12/3/2016 8:28</t>
  </si>
  <si>
    <t>12/3/2016 8:29</t>
  </si>
  <si>
    <t>12/3/2016 8:30</t>
  </si>
  <si>
    <t>12/3/2016 8:31</t>
  </si>
  <si>
    <t>12/3/2016 8:32</t>
  </si>
  <si>
    <t>12/3/2016 8:33</t>
  </si>
  <si>
    <t>12/3/2016 8:34</t>
  </si>
  <si>
    <t>12/3/2016 8:35</t>
  </si>
  <si>
    <t>12/3/2016 8:36</t>
  </si>
  <si>
    <t>12/3/2016 8:37</t>
  </si>
  <si>
    <t>12/3/2016 8:38</t>
  </si>
  <si>
    <t>12/3/2016 8:39</t>
  </si>
  <si>
    <t>12/3/2016 8:40</t>
  </si>
  <si>
    <t>12/3/2016 8:41</t>
  </si>
  <si>
    <t>12/3/2016 8:42</t>
  </si>
  <si>
    <t>12/3/2016 8:43</t>
  </si>
  <si>
    <t>12/3/2016 8:44</t>
  </si>
  <si>
    <t>12/3/2016 8:45</t>
  </si>
  <si>
    <t>12/3/2016 8:46</t>
  </si>
  <si>
    <t>12/3/2016 8:47</t>
  </si>
  <si>
    <t>12/3/2016 8:48</t>
  </si>
  <si>
    <t>12/3/2016 8:49</t>
  </si>
  <si>
    <t>12/3/2016 8:50</t>
  </si>
  <si>
    <t>12/3/2016 8:51</t>
  </si>
  <si>
    <t>12/3/2016 8:52</t>
  </si>
  <si>
    <t>12/3/2016 8:53</t>
  </si>
  <si>
    <t>12/3/2016 8:54</t>
  </si>
  <si>
    <t>12/3/2016 8:55</t>
  </si>
  <si>
    <t>12/3/2016 8:56</t>
  </si>
  <si>
    <t>12/3/2016 8:57</t>
  </si>
  <si>
    <t>12/3/2016 8:58</t>
  </si>
  <si>
    <t>12/3/2016 8:59</t>
  </si>
  <si>
    <t>12/3/2016 9:00</t>
  </si>
  <si>
    <t>12/3/2016 9:01</t>
  </si>
  <si>
    <t>12/3/2016 9:03</t>
  </si>
  <si>
    <t>12/3/2016 9:04</t>
  </si>
  <si>
    <t>12/3/2016 9:06</t>
  </si>
  <si>
    <t>12/3/2016 9:07</t>
  </si>
  <si>
    <t>12/3/2016 9:10</t>
  </si>
  <si>
    <t>12/3/2016 9:11</t>
  </si>
  <si>
    <t>12/3/2016 9:12</t>
  </si>
  <si>
    <t>12/3/2016 9:13</t>
  </si>
  <si>
    <t>12/3/2016 9:15</t>
  </si>
  <si>
    <t>12/3/2016 9:16</t>
  </si>
  <si>
    <t>12/3/2016 9:18</t>
  </si>
  <si>
    <t>12/3/2016 9:19</t>
  </si>
  <si>
    <t>12/3/2016 9:20</t>
  </si>
  <si>
    <t>12/3/2016 9:21</t>
  </si>
  <si>
    <t>12/3/2016 9:22</t>
  </si>
  <si>
    <t>12/3/2016 9:23</t>
  </si>
  <si>
    <t>12/3/2016 9:24</t>
  </si>
  <si>
    <t>12/3/2016 9:25</t>
  </si>
  <si>
    <t>12/3/2016 9:26</t>
  </si>
  <si>
    <t>12/3/2016 9:27</t>
  </si>
  <si>
    <t>12/3/2016 9:28</t>
  </si>
  <si>
    <t>12/3/2016 9:29</t>
  </si>
  <si>
    <t>12/3/2016 9:30</t>
  </si>
  <si>
    <t>12/3/2016 9:31</t>
  </si>
  <si>
    <t>12/3/2016 9:32</t>
  </si>
  <si>
    <t>12/3/2016 9:33</t>
  </si>
  <si>
    <t>12/3/2016 9:34</t>
  </si>
  <si>
    <t>12/3/2016 9:35</t>
  </si>
  <si>
    <t>12/3/2016 9:36</t>
  </si>
  <si>
    <t>12/3/2016 9:37</t>
  </si>
  <si>
    <t>12/3/2016 9:38</t>
  </si>
  <si>
    <t>12/3/2016 9:39</t>
  </si>
  <si>
    <t>12/3/2016 9:40</t>
  </si>
  <si>
    <t>12/3/2016 9:41</t>
  </si>
  <si>
    <t>12/3/2016 9:42</t>
  </si>
  <si>
    <t>12/3/2016 9:43</t>
  </si>
  <si>
    <t>12/3/2016 9:44</t>
  </si>
  <si>
    <t>12/3/2016 9:45</t>
  </si>
  <si>
    <t>12/3/2016 9:46</t>
  </si>
  <si>
    <t>12/3/2016 9:47</t>
  </si>
  <si>
    <t>12/3/2016 9:48</t>
  </si>
  <si>
    <t>12/3/2016 9:49</t>
  </si>
  <si>
    <t>12/3/2016 9:50</t>
  </si>
  <si>
    <t>12/3/2016 9:51</t>
  </si>
  <si>
    <t>12/3/2016 9:52</t>
  </si>
  <si>
    <t>12/3/2016 9:53</t>
  </si>
  <si>
    <t>12/3/2016 9:54</t>
  </si>
  <si>
    <t>12/3/2016 9:55</t>
  </si>
  <si>
    <t>12/3/2016 9:56</t>
  </si>
  <si>
    <t>12/3/2016 9:57</t>
  </si>
  <si>
    <t>12/3/2016 9:58</t>
  </si>
  <si>
    <t>12/3/2016 9:59</t>
  </si>
  <si>
    <t>12/3/2016 10:00</t>
  </si>
  <si>
    <t>12/3/2016 10:01</t>
  </si>
  <si>
    <t>12/3/2016 10:02</t>
  </si>
  <si>
    <t>12/3/2016 10:03</t>
  </si>
  <si>
    <t>12/3/2016 10:04</t>
  </si>
  <si>
    <t>12/3/2016 10:05</t>
  </si>
  <si>
    <t>12/3/2016 10:06</t>
  </si>
  <si>
    <t>12/3/2016 10:07</t>
  </si>
  <si>
    <t>12/3/2016 10:08</t>
  </si>
  <si>
    <t>12/3/2016 10:09</t>
  </si>
  <si>
    <t>12/3/2016 10:10</t>
  </si>
  <si>
    <t>12/3/2016 10:11</t>
  </si>
  <si>
    <t>12/3/2016 10:12</t>
  </si>
  <si>
    <t>12/3/2016 10:13</t>
  </si>
  <si>
    <t>12/3/2016 10:15</t>
  </si>
  <si>
    <t>12/3/2016 10:16</t>
  </si>
  <si>
    <t>12/3/2016 10:17</t>
  </si>
  <si>
    <t>12/3/2016 10:18</t>
  </si>
  <si>
    <t>12/3/2016 10:19</t>
  </si>
  <si>
    <t>12/3/2016 10:20</t>
  </si>
  <si>
    <t>12/3/2016 10:21</t>
  </si>
  <si>
    <t>12/3/2016 10:22</t>
  </si>
  <si>
    <t>12/3/2016 10:23</t>
  </si>
  <si>
    <t>12/3/2016 10:24</t>
  </si>
  <si>
    <t>12/3/2016 10:25</t>
  </si>
  <si>
    <t>12/3/2016 10:26</t>
  </si>
  <si>
    <t>12/3/2016 10:27</t>
  </si>
  <si>
    <t>12/3/2016 10:28</t>
  </si>
  <si>
    <t>12/3/2016 10:29</t>
  </si>
  <si>
    <t>12/3/2016 10:30</t>
  </si>
  <si>
    <t>12/3/2016 10:31</t>
  </si>
  <si>
    <t>12/3/2016 10:32</t>
  </si>
  <si>
    <t>12/3/2016 10:33</t>
  </si>
  <si>
    <t>12/3/2016 10:34</t>
  </si>
  <si>
    <t>12/3/2016 10:35</t>
  </si>
  <si>
    <t>12/3/2016 10:36</t>
  </si>
  <si>
    <t>12/3/2016 10:37</t>
  </si>
  <si>
    <t>12/3/2016 10:38</t>
  </si>
  <si>
    <t>12/3/2016 10:39</t>
  </si>
  <si>
    <t>12/3/2016 10:40</t>
  </si>
  <si>
    <t>12/3/2016 10:41</t>
  </si>
  <si>
    <t>12/3/2016 10:42</t>
  </si>
  <si>
    <t>12/3/2016 10:43</t>
  </si>
  <si>
    <t>12/3/2016 10:44</t>
  </si>
  <si>
    <t>12/3/2016 10:45</t>
  </si>
  <si>
    <t>12/3/2016 10:46</t>
  </si>
  <si>
    <t>12/3/2016 10:47</t>
  </si>
  <si>
    <t>12/3/2016 10:48</t>
  </si>
  <si>
    <t>12/3/2016 10:49</t>
  </si>
  <si>
    <t>12/3/2016 10:50</t>
  </si>
  <si>
    <t>12/3/2016 10:51</t>
  </si>
  <si>
    <t>12/3/2016 10:52</t>
  </si>
  <si>
    <t>12/3/2016 10:53</t>
  </si>
  <si>
    <t>12/3/2016 10:54</t>
  </si>
  <si>
    <t>12/3/2016 10:55</t>
  </si>
  <si>
    <t>12/3/2016 10:56</t>
  </si>
  <si>
    <t>12/3/2016 10:57</t>
  </si>
  <si>
    <t>12/3/2016 10:58</t>
  </si>
  <si>
    <t>12/3/2016 10:59</t>
  </si>
  <si>
    <t>12/3/2016 11:00</t>
  </si>
  <si>
    <t>12/3/2016 11:01</t>
  </si>
  <si>
    <t>12/3/2016 11:02</t>
  </si>
  <si>
    <t>12/3/2016 11:03</t>
  </si>
  <si>
    <t>12/3/2016 11:04</t>
  </si>
  <si>
    <t>12/3/2016 11:05</t>
  </si>
  <si>
    <t>12/3/2016 11:06</t>
  </si>
  <si>
    <t>12/3/2016 11:07</t>
  </si>
  <si>
    <t>12/3/2016 11:08</t>
  </si>
  <si>
    <t>12/3/2016 11:09</t>
  </si>
  <si>
    <t>12/3/2016 11:10</t>
  </si>
  <si>
    <t>12/3/2016 11:11</t>
  </si>
  <si>
    <t>12/3/2016 11:12</t>
  </si>
  <si>
    <t>12/3/2016 11:13</t>
  </si>
  <si>
    <t>12/3/2016 11:14</t>
  </si>
  <si>
    <t>12/3/2016 11:15</t>
  </si>
  <si>
    <t>12/3/2016 11:16</t>
  </si>
  <si>
    <t>12/3/2016 11:17</t>
  </si>
  <si>
    <t>12/3/2016 11:18</t>
  </si>
  <si>
    <t>12/3/2016 11:19</t>
  </si>
  <si>
    <t>12/3/2016 11:20</t>
  </si>
  <si>
    <t>12/3/2016 11:21</t>
  </si>
  <si>
    <t>12/3/2016 11:22</t>
  </si>
  <si>
    <t>12/3/2016 11:23</t>
  </si>
  <si>
    <t>12/3/2016 11:24</t>
  </si>
  <si>
    <t>12/3/2016 11:25</t>
  </si>
  <si>
    <t>12/3/2016 11:26</t>
  </si>
  <si>
    <t>12/3/2016 11:27</t>
  </si>
  <si>
    <t>12/3/2016 11:28</t>
  </si>
  <si>
    <t>12/3/2016 11:29</t>
  </si>
  <si>
    <t>12/3/2016 11:30</t>
  </si>
  <si>
    <t>12/3/2016 11:31</t>
  </si>
  <si>
    <t>12/3/2016 11:33</t>
  </si>
  <si>
    <t>12/3/2016 11:34</t>
  </si>
  <si>
    <t>12/3/2016 11:35</t>
  </si>
  <si>
    <t>12/3/2016 11:36</t>
  </si>
  <si>
    <t>12/3/2016 11:37</t>
  </si>
  <si>
    <t>12/3/2016 11:38</t>
  </si>
  <si>
    <t>12/3/2016 11:39</t>
  </si>
  <si>
    <t>12/3/2016 11:40</t>
  </si>
  <si>
    <t>12/3/2016 11:41</t>
  </si>
  <si>
    <t>12/3/2016 11:42</t>
  </si>
  <si>
    <t>12/3/2016 11:43</t>
  </si>
  <si>
    <t>12/3/2016 11:44</t>
  </si>
  <si>
    <t>12/3/2016 11:45</t>
  </si>
  <si>
    <t>12/3/2016 11:46</t>
  </si>
  <si>
    <t>12/3/2016 11:47</t>
  </si>
  <si>
    <t>12/3/2016 11:48</t>
  </si>
  <si>
    <t>12/3/2016 11:49</t>
  </si>
  <si>
    <t>12/3/2016 11:50</t>
  </si>
  <si>
    <t>12/3/2016 11:51</t>
  </si>
  <si>
    <t>12/3/2016 11:52</t>
  </si>
  <si>
    <t>12/3/2016 11:53</t>
  </si>
  <si>
    <t>12/3/2016 11:54</t>
  </si>
  <si>
    <t>12/3/2016 11:55</t>
  </si>
  <si>
    <t>12/3/2016 11:56</t>
  </si>
  <si>
    <t>12/3/2016 11:57</t>
  </si>
  <si>
    <t>12/3/2016 11:58</t>
  </si>
  <si>
    <t>12/3/2016 11:59</t>
  </si>
  <si>
    <t>12/3/2016 12:00</t>
  </si>
  <si>
    <t>12/3/2016 12:01</t>
  </si>
  <si>
    <t>12/3/2016 12:02</t>
  </si>
  <si>
    <t>12/3/2016 12:03</t>
  </si>
  <si>
    <t>12/3/2016 12:04</t>
  </si>
  <si>
    <t>12/3/2016 12:05</t>
  </si>
  <si>
    <t>12/3/2016 12:06</t>
  </si>
  <si>
    <t>12/3/2016 12:07</t>
  </si>
  <si>
    <t>12/3/2016 12:08</t>
  </si>
  <si>
    <t>12/3/2016 12:09</t>
  </si>
  <si>
    <t>12/3/2016 12:10</t>
  </si>
  <si>
    <t>12/3/2016 12:11</t>
  </si>
  <si>
    <t>12/3/2016 12:12</t>
  </si>
  <si>
    <t>12/3/2016 12:13</t>
  </si>
  <si>
    <t>12/3/2016 12:14</t>
  </si>
  <si>
    <t>12/3/2016 12:15</t>
  </si>
  <si>
    <t>12/3/2016 12:16</t>
  </si>
  <si>
    <t>12/3/2016 12:17</t>
  </si>
  <si>
    <t>12/3/2016 12:18</t>
  </si>
  <si>
    <t>12/3/2016 12:19</t>
  </si>
  <si>
    <t>12/3/2016 12:20</t>
  </si>
  <si>
    <t>12/3/2016 12:21</t>
  </si>
  <si>
    <t>12/3/2016 12:22</t>
  </si>
  <si>
    <t>12/3/2016 12:23</t>
  </si>
  <si>
    <t>12/3/2016 12:24</t>
  </si>
  <si>
    <t>12/3/2016 12:25</t>
  </si>
  <si>
    <t>12/3/2016 12:26</t>
  </si>
  <si>
    <t>12/3/2016 12:27</t>
  </si>
  <si>
    <t>12/3/2016 12:28</t>
  </si>
  <si>
    <t>12/3/2016 12:29</t>
  </si>
  <si>
    <t>12/3/2016 12:30</t>
  </si>
  <si>
    <t>12/3/2016 12:31</t>
  </si>
  <si>
    <t>12/3/2016 12:32</t>
  </si>
  <si>
    <t>12/3/2016 12:33</t>
  </si>
  <si>
    <t>12/3/2016 12:34</t>
  </si>
  <si>
    <t>12/3/2016 12:35</t>
  </si>
  <si>
    <t>12/3/2016 12:36</t>
  </si>
  <si>
    <t>12/3/2016 12:37</t>
  </si>
  <si>
    <t>12/3/2016 12:38</t>
  </si>
  <si>
    <t>12/3/2016 12:39</t>
  </si>
  <si>
    <t>12/3/2016 12:40</t>
  </si>
  <si>
    <t>12/3/2016 12:41</t>
  </si>
  <si>
    <t>12/3/2016 12:42</t>
  </si>
  <si>
    <t>12/3/2016 12:43</t>
  </si>
  <si>
    <t>12/3/2016 12:44</t>
  </si>
  <si>
    <t>12/3/2016 12:45</t>
  </si>
  <si>
    <t>12/3/2016 12:46</t>
  </si>
  <si>
    <t>12/3/2016 12:47</t>
  </si>
  <si>
    <t>12/3/2016 12:48</t>
  </si>
  <si>
    <t>12/3/2016 12:49</t>
  </si>
  <si>
    <t>12/3/2016 12:55</t>
  </si>
  <si>
    <t>12/3/2016 12:57</t>
  </si>
  <si>
    <t>12/3/2016 12:58</t>
  </si>
  <si>
    <t>12/3/2016 12:59</t>
  </si>
  <si>
    <t>12/3/2016 13:00</t>
  </si>
  <si>
    <t>12/3/2016 13:01</t>
  </si>
  <si>
    <t>12/3/2016 13:03</t>
  </si>
  <si>
    <t>12/3/2016 13:04</t>
  </si>
  <si>
    <t>12/3/2016 13:05</t>
  </si>
  <si>
    <t>12/3/2016 13:06</t>
  </si>
  <si>
    <t>12/3/2016 13:07</t>
  </si>
  <si>
    <t>12/3/2016 13:08</t>
  </si>
  <si>
    <t>12/3/2016 13:10</t>
  </si>
  <si>
    <t>12/3/2016 13:11</t>
  </si>
  <si>
    <t>12/3/2016 13:12</t>
  </si>
  <si>
    <t>12/3/2016 13:13</t>
  </si>
  <si>
    <t>12/3/2016 13:14</t>
  </si>
  <si>
    <t>12/3/2016 13:15</t>
  </si>
  <si>
    <t>12/3/2016 13:16</t>
  </si>
  <si>
    <t>12/3/2016 13:17</t>
  </si>
  <si>
    <t>12/3/2016 13:18</t>
  </si>
  <si>
    <t>12/3/2016 13:19</t>
  </si>
  <si>
    <t>12/3/2016 13:20</t>
  </si>
  <si>
    <t>12/3/2016 13:21</t>
  </si>
  <si>
    <t>12/3/2016 13:22</t>
  </si>
  <si>
    <t>12/3/2016 13:23</t>
  </si>
  <si>
    <t>12/3/2016 13:24</t>
  </si>
  <si>
    <t>12/3/2016 13:25</t>
  </si>
  <si>
    <t>12/3/2016 13:26</t>
  </si>
  <si>
    <t>12/3/2016 13:27</t>
  </si>
  <si>
    <t>12/3/2016 13:28</t>
  </si>
  <si>
    <t>12/3/2016 13:29</t>
  </si>
  <si>
    <t>12/3/2016 13:30</t>
  </si>
  <si>
    <t>12/3/2016 13:31</t>
  </si>
  <si>
    <t>12/3/2016 13:32</t>
  </si>
  <si>
    <t>12/3/2016 13:33</t>
  </si>
  <si>
    <t>12/3/2016 13:34</t>
  </si>
  <si>
    <t>12/3/2016 13:35</t>
  </si>
  <si>
    <t>12/3/2016 13:36</t>
  </si>
  <si>
    <t>12/3/2016 13:37</t>
  </si>
  <si>
    <t>12/3/2016 13:38</t>
  </si>
  <si>
    <t>12/3/2016 13:39</t>
  </si>
  <si>
    <t>12/3/2016 13:40</t>
  </si>
  <si>
    <t>12/3/2016 13:41</t>
  </si>
  <si>
    <t>12/3/2016 13:42</t>
  </si>
  <si>
    <t>12/3/2016 13:43</t>
  </si>
  <si>
    <t>12/3/2016 13:44</t>
  </si>
  <si>
    <t>12/3/2016 13:45</t>
  </si>
  <si>
    <t>12/3/2016 13:46</t>
  </si>
  <si>
    <t>12/3/2016 13:47</t>
  </si>
  <si>
    <t>12/3/2016 13:48</t>
  </si>
  <si>
    <t>12/3/2016 13:49</t>
  </si>
  <si>
    <t>12/3/2016 13:50</t>
  </si>
  <si>
    <t>12/3/2016 13:51</t>
  </si>
  <si>
    <t>12/3/2016 13:52</t>
  </si>
  <si>
    <t>12/3/2016 13:53</t>
  </si>
  <si>
    <t>12/3/2016 13:54</t>
  </si>
  <si>
    <t>12/3/2016 13:55</t>
  </si>
  <si>
    <t>12/3/2016 14:01</t>
  </si>
  <si>
    <t>12/3/2016 14:03</t>
  </si>
  <si>
    <t>12/5/2016 10:20</t>
  </si>
  <si>
    <t>12/5/2016 10:21</t>
  </si>
  <si>
    <t>12/5/2016 10:22</t>
  </si>
  <si>
    <t>12/5/2016 10:23</t>
  </si>
  <si>
    <t>12/5/2016 10:24</t>
  </si>
  <si>
    <t>12/5/2016 10:25</t>
  </si>
  <si>
    <t>12/5/2016 10:26</t>
  </si>
  <si>
    <t>12/5/2016 10:27</t>
  </si>
  <si>
    <t>12/5/2016 10:28</t>
  </si>
  <si>
    <t>12/5/2016 10:29</t>
  </si>
  <si>
    <t>12/5/2016 10:30</t>
  </si>
  <si>
    <t>12/5/2016 10:31</t>
  </si>
  <si>
    <t>12/5/2016 10:32</t>
  </si>
  <si>
    <t>12/5/2016 10:33</t>
  </si>
  <si>
    <t>12/5/2016 10:34</t>
  </si>
  <si>
    <t>12/5/2016 10:35</t>
  </si>
  <si>
    <t>12/5/2016 10:36</t>
  </si>
  <si>
    <t>12/5/2016 10:37</t>
  </si>
  <si>
    <t>12/5/2016 10:38</t>
  </si>
  <si>
    <t>12/5/2016 10:39</t>
  </si>
  <si>
    <t>12/5/2016 10:40</t>
  </si>
  <si>
    <t>12/5/2016 10:41</t>
  </si>
  <si>
    <t>12/5/2016 10:42</t>
  </si>
  <si>
    <t>12/5/2016 10:43</t>
  </si>
  <si>
    <t>12/5/2016 10:44</t>
  </si>
  <si>
    <t>12/5/2016 10:45</t>
  </si>
  <si>
    <t>12/5/2016 10:46</t>
  </si>
  <si>
    <t>12/5/2016 10:47</t>
  </si>
  <si>
    <t>12/5/2016 10:48</t>
  </si>
  <si>
    <t>12/5/2016 10:49</t>
  </si>
  <si>
    <t>12/5/2016 10:50</t>
  </si>
  <si>
    <t>12/5/2016 10:51</t>
  </si>
  <si>
    <t>12/5/2016 10:52</t>
  </si>
  <si>
    <t>12/5/2016 10:53</t>
  </si>
  <si>
    <t>12/5/2016 10:54</t>
  </si>
  <si>
    <t>12/5/2016 10:55</t>
  </si>
  <si>
    <t>12/5/2016 10:56</t>
  </si>
  <si>
    <t>12/5/2016 10:57</t>
  </si>
  <si>
    <t>12/5/2016 10:58</t>
  </si>
  <si>
    <t>12/5/2016 10:59</t>
  </si>
  <si>
    <t>12/5/2016 11:00</t>
  </si>
  <si>
    <t>12/5/2016 11:01</t>
  </si>
  <si>
    <t>12/5/2016 11:02</t>
  </si>
  <si>
    <t>12/5/2016 11:03</t>
  </si>
  <si>
    <t>12/5/2016 11:04</t>
  </si>
  <si>
    <t>12/5/2016 11:05</t>
  </si>
  <si>
    <t>12/5/2016 11:06</t>
  </si>
  <si>
    <t>12/5/2016 11:07</t>
  </si>
  <si>
    <t>12/5/2016 11:08</t>
  </si>
  <si>
    <t>12/5/2016 11:09</t>
  </si>
  <si>
    <t>12/5/2016 11:10</t>
  </si>
  <si>
    <t>12/5/2016 11:11</t>
  </si>
  <si>
    <t>12/5/2016 11:12</t>
  </si>
  <si>
    <t>12/5/2016 11:13</t>
  </si>
  <si>
    <t>12/5/2016 11:14</t>
  </si>
  <si>
    <t>12/5/2016 11:15</t>
  </si>
  <si>
    <t>12/5/2016 11:16</t>
  </si>
  <si>
    <t>12/5/2016 11:17</t>
  </si>
  <si>
    <t>12/5/2016 11:18</t>
  </si>
  <si>
    <t>12/5/2016 11:19</t>
  </si>
  <si>
    <t>12/5/2016 11:20</t>
  </si>
  <si>
    <t>12/5/2016 11:21</t>
  </si>
  <si>
    <t>12/5/2016 11:22</t>
  </si>
  <si>
    <t>12/5/2016 11:23</t>
  </si>
  <si>
    <t>12/5/2016 11:24</t>
  </si>
  <si>
    <t>12/5/2016 11:25</t>
  </si>
  <si>
    <t>12/5/2016 11:26</t>
  </si>
  <si>
    <t>12/5/2016 11:27</t>
  </si>
  <si>
    <t>12/5/2016 11:28</t>
  </si>
  <si>
    <t>12/5/2016 11:29</t>
  </si>
  <si>
    <t>12/5/2016 11:30</t>
  </si>
  <si>
    <t>12/5/2016 11:31</t>
  </si>
  <si>
    <t>12/5/2016 11:32</t>
  </si>
  <si>
    <t>12/5/2016 11:33</t>
  </si>
  <si>
    <t>12/5/2016 11:34</t>
  </si>
  <si>
    <t>12/5/2016 11:35</t>
  </si>
  <si>
    <t>12/5/2016 11:36</t>
  </si>
  <si>
    <t>12/5/2016 11:37</t>
  </si>
  <si>
    <t>12/5/2016 11:38</t>
  </si>
  <si>
    <t>12/5/2016 11:39</t>
  </si>
  <si>
    <t>12/5/2016 11:40</t>
  </si>
  <si>
    <t>12/5/2016 11:41</t>
  </si>
  <si>
    <t>12/5/2016 11:42</t>
  </si>
  <si>
    <t>12/5/2016 11:43</t>
  </si>
  <si>
    <t>12/5/2016 11:44</t>
  </si>
  <si>
    <t>12/5/2016 11:45</t>
  </si>
  <si>
    <t>12/5/2016 11:46</t>
  </si>
  <si>
    <t>12/5/2016 11:47</t>
  </si>
  <si>
    <t>12/5/2016 11:48</t>
  </si>
  <si>
    <t>12/5/2016 11:49</t>
  </si>
  <si>
    <t>12/5/2016 11:50</t>
  </si>
  <si>
    <t>12/5/2016 11:51</t>
  </si>
  <si>
    <t>12/5/2016 11:52</t>
  </si>
  <si>
    <t>12/5/2016 11:53</t>
  </si>
  <si>
    <t>12/5/2016 11:54</t>
  </si>
  <si>
    <t>12/5/2016 11:55</t>
  </si>
  <si>
    <t>12/5/2016 11:56</t>
  </si>
  <si>
    <t>12/5/2016 11:57</t>
  </si>
  <si>
    <t>12/5/2016 11:58</t>
  </si>
  <si>
    <t>12/5/2016 11:59</t>
  </si>
  <si>
    <t>12/5/2016 12:00</t>
  </si>
  <si>
    <t>12/5/2016 12:01</t>
  </si>
  <si>
    <t>12/5/2016 12:02</t>
  </si>
  <si>
    <t>12/5/2016 12:03</t>
  </si>
  <si>
    <t>12/5/2016 12:04</t>
  </si>
  <si>
    <t>12/5/2016 12:05</t>
  </si>
  <si>
    <t>12/5/2016 12:06</t>
  </si>
  <si>
    <t>12/5/2016 12:07</t>
  </si>
  <si>
    <t>12/5/2016 12:08</t>
  </si>
  <si>
    <t>12/5/2016 12:09</t>
  </si>
  <si>
    <t>12/5/2016 12:10</t>
  </si>
  <si>
    <t>12/5/2016 12:11</t>
  </si>
  <si>
    <t>12/5/2016 12:12</t>
  </si>
  <si>
    <t>12/5/2016 12:13</t>
  </si>
  <si>
    <t>12/5/2016 12:14</t>
  </si>
  <si>
    <t>12/5/2016 12:15</t>
  </si>
  <si>
    <t>12/5/2016 12:16</t>
  </si>
  <si>
    <t>12/5/2016 12:17</t>
  </si>
  <si>
    <t>12/5/2016 12:18</t>
  </si>
  <si>
    <t>12/5/2016 12:19</t>
  </si>
  <si>
    <t>12/5/2016 12:20</t>
  </si>
  <si>
    <t>12/5/2016 12:21</t>
  </si>
  <si>
    <t>12/5/2016 12:22</t>
  </si>
  <si>
    <t>12/5/2016 12:23</t>
  </si>
  <si>
    <t>12/5/2016 12:24</t>
  </si>
  <si>
    <t>12/5/2016 12:25</t>
  </si>
  <si>
    <t>12/5/2016 12:26</t>
  </si>
  <si>
    <t>12/5/2016 12:27</t>
  </si>
  <si>
    <t>12/5/2016 12:28</t>
  </si>
  <si>
    <t>12/5/2016 12:29</t>
  </si>
  <si>
    <t>12/5/2016 12:30</t>
  </si>
  <si>
    <t>12/5/2016 12:31</t>
  </si>
  <si>
    <t>12/5/2016 12:32</t>
  </si>
  <si>
    <t>12/5/2016 12:33</t>
  </si>
  <si>
    <t>12/5/2016 12:34</t>
  </si>
  <si>
    <t>12/5/2016 12:35</t>
  </si>
  <si>
    <t>12/5/2016 12:36</t>
  </si>
  <si>
    <t>12/5/2016 12:37</t>
  </si>
  <si>
    <t>12/5/2016 12:38</t>
  </si>
  <si>
    <t>12/5/2016 12:39</t>
  </si>
  <si>
    <t>12/5/2016 12:40</t>
  </si>
  <si>
    <t>12/5/2016 12:41</t>
  </si>
  <si>
    <t>12/5/2016 12:42</t>
  </si>
  <si>
    <t>12/5/2016 12:43</t>
  </si>
  <si>
    <t>12/5/2016 12:44</t>
  </si>
  <si>
    <t>12/5/2016 12:45</t>
  </si>
  <si>
    <t>12/5/2016 12:46</t>
  </si>
  <si>
    <t>12/5/2016 12:47</t>
  </si>
  <si>
    <t>12/5/2016 12:48</t>
  </si>
  <si>
    <t>12/5/2016 12:49</t>
  </si>
  <si>
    <t>12/5/2016 12:50</t>
  </si>
  <si>
    <t>12/5/2016 12:51</t>
  </si>
  <si>
    <t>12/5/2016 12:52</t>
  </si>
  <si>
    <t>12/5/2016 12:53</t>
  </si>
  <si>
    <t>12/5/2016 12:54</t>
  </si>
  <si>
    <t>12/5/2016 12:55</t>
  </si>
  <si>
    <t>12/5/2016 12:56</t>
  </si>
  <si>
    <t>12/5/2016 12:57</t>
  </si>
  <si>
    <t>12/5/2016 12:58</t>
  </si>
  <si>
    <t>12/5/2016 12:59</t>
  </si>
  <si>
    <t>12/5/2016 13:00</t>
  </si>
  <si>
    <t>12/5/2016 13:01</t>
  </si>
  <si>
    <t>12/5/2016 13:02</t>
  </si>
  <si>
    <t>12/5/2016 13:03</t>
  </si>
  <si>
    <t>12/5/2016 13:04</t>
  </si>
  <si>
    <t>12/5/2016 13:05</t>
  </si>
  <si>
    <t>12/5/2016 13:06</t>
  </si>
  <si>
    <t>12/5/2016 13:08</t>
  </si>
  <si>
    <t>12/5/2016 13:09</t>
  </si>
  <si>
    <t>12/5/2016 13:10</t>
  </si>
  <si>
    <t>12/5/2016 13:11</t>
  </si>
  <si>
    <t>12/5/2016 13:12</t>
  </si>
  <si>
    <t>12/5/2016 13:13</t>
  </si>
  <si>
    <t>12/5/2016 13:14</t>
  </si>
  <si>
    <t>12/5/2016 13:15</t>
  </si>
  <si>
    <t>12/5/2016 13:16</t>
  </si>
  <si>
    <t>12/5/2016 13:17</t>
  </si>
  <si>
    <t>12/5/2016 13:18</t>
  </si>
  <si>
    <t>12/5/2016 13:19</t>
  </si>
  <si>
    <t>12/5/2016 13:20</t>
  </si>
  <si>
    <t>12/5/2016 13:21</t>
  </si>
  <si>
    <t>12/5/2016 13:22</t>
  </si>
  <si>
    <t>12/5/2016 13:23</t>
  </si>
  <si>
    <t>12/5/2016 13:24</t>
  </si>
  <si>
    <t>12/5/2016 13:25</t>
  </si>
  <si>
    <t>12/5/2016 13:26</t>
  </si>
  <si>
    <t>12/5/2016 13:27</t>
  </si>
  <si>
    <t>12/5/2016 13:28</t>
  </si>
  <si>
    <t>12/5/2016 13:29</t>
  </si>
  <si>
    <t>12/5/2016 13:30</t>
  </si>
  <si>
    <t>12/5/2016 13:31</t>
  </si>
  <si>
    <t>12/5/2016 13:32</t>
  </si>
  <si>
    <t>12/5/2016 13:33</t>
  </si>
  <si>
    <t>12/5/2016 13:34</t>
  </si>
  <si>
    <t>12/5/2016 13:35</t>
  </si>
  <si>
    <t>12/5/2016 13:36</t>
  </si>
  <si>
    <t>12/5/2016 13:37</t>
  </si>
  <si>
    <t>12/5/2016 13:38</t>
  </si>
  <si>
    <t>12/5/2016 13:39</t>
  </si>
  <si>
    <t>12/5/2016 13:40</t>
  </si>
  <si>
    <t>12/5/2016 13:41</t>
  </si>
  <si>
    <t>12/5/2016 13:42</t>
  </si>
  <si>
    <t>12/5/2016 13:43</t>
  </si>
  <si>
    <t>12/5/2016 13:44</t>
  </si>
  <si>
    <t>12/5/2016 13:45</t>
  </si>
  <si>
    <t>12/5/2016 13:46</t>
  </si>
  <si>
    <t>12/5/2016 13:47</t>
  </si>
  <si>
    <t>12/5/2016 13:48</t>
  </si>
  <si>
    <t>12/5/2016 13:49</t>
  </si>
  <si>
    <t>12/5/2016 13:50</t>
  </si>
  <si>
    <t>12/5/2016 13:51</t>
  </si>
  <si>
    <t>12/5/2016 13:52</t>
  </si>
  <si>
    <t>12/5/2016 13:53</t>
  </si>
  <si>
    <t>12/5/2016 13:54</t>
  </si>
  <si>
    <t>12/5/2016 13:55</t>
  </si>
  <si>
    <t>12/5/2016 13:56</t>
  </si>
  <si>
    <t>12/5/2016 13:57</t>
  </si>
  <si>
    <t>12/5/2016 13:58</t>
  </si>
  <si>
    <t>12/5/2016 13:59</t>
  </si>
  <si>
    <t>12/5/2016 14:00</t>
  </si>
  <si>
    <t>12/5/2016 14:01</t>
  </si>
  <si>
    <t>12/5/2016 14:02</t>
  </si>
  <si>
    <t>12/5/2016 14:03</t>
  </si>
  <si>
    <t>12/5/2016 14:04</t>
  </si>
  <si>
    <t>12/5/2016 14:05</t>
  </si>
  <si>
    <t>12/5/2016 14:06</t>
  </si>
  <si>
    <t>12/5/2016 14:07</t>
  </si>
  <si>
    <t>12/5/2016 14:08</t>
  </si>
  <si>
    <t>12/5/2016 14:09</t>
  </si>
  <si>
    <t>12/5/2016 14:10</t>
  </si>
  <si>
    <t>12/5/2016 14:11</t>
  </si>
  <si>
    <t>12/5/2016 14:12</t>
  </si>
  <si>
    <t>12/5/2016 14:13</t>
  </si>
  <si>
    <t>12/5/2016 14:14</t>
  </si>
  <si>
    <t>12/5/2016 14:15</t>
  </si>
  <si>
    <t>12/5/2016 14:16</t>
  </si>
  <si>
    <t>12/5/2016 14:17</t>
  </si>
  <si>
    <t>12/5/2016 14:18</t>
  </si>
  <si>
    <t>12/5/2016 14:19</t>
  </si>
  <si>
    <t>12/5/2016 14:20</t>
  </si>
  <si>
    <t>12/5/2016 14:21</t>
  </si>
  <si>
    <t>12/5/2016 14:22</t>
  </si>
  <si>
    <t>12/5/2016 14:23</t>
  </si>
  <si>
    <t>12/5/2016 14:24</t>
  </si>
  <si>
    <t>12/5/2016 14:25</t>
  </si>
  <si>
    <t>12/5/2016 14:26</t>
  </si>
  <si>
    <t>12/5/2016 14:27</t>
  </si>
  <si>
    <t>12/5/2016 14:28</t>
  </si>
  <si>
    <t>12/5/2016 14:29</t>
  </si>
  <si>
    <t>12/5/2016 14:30</t>
  </si>
  <si>
    <t>12/5/2016 14:31</t>
  </si>
  <si>
    <t>12/5/2016 14:32</t>
  </si>
  <si>
    <t>12/5/2016 14:33</t>
  </si>
  <si>
    <t>12/5/2016 14:34</t>
  </si>
  <si>
    <t>12/5/2016 14:35</t>
  </si>
  <si>
    <t>12/5/2016 14:36</t>
  </si>
  <si>
    <t>12/5/2016 14:37</t>
  </si>
  <si>
    <t>12/5/2016 14:38</t>
  </si>
  <si>
    <t>12/5/2016 14:39</t>
  </si>
  <si>
    <t>12/5/2016 14:40</t>
  </si>
  <si>
    <t>12/5/2016 14:41</t>
  </si>
  <si>
    <t>12/5/2016 14:42</t>
  </si>
  <si>
    <t>12/5/2016 14:43</t>
  </si>
  <si>
    <t>12/5/2016 14:45</t>
  </si>
  <si>
    <t>12/5/2016 14:48</t>
  </si>
  <si>
    <t>12/5/2016 14:50</t>
  </si>
  <si>
    <t>12/5/2016 14:52</t>
  </si>
  <si>
    <t>12/5/2016 14:58</t>
  </si>
  <si>
    <t>12/5/2016 14:59</t>
  </si>
  <si>
    <t>12/5/2016 15:00</t>
  </si>
  <si>
    <t>12/5/2016 15:01</t>
  </si>
  <si>
    <t>12/5/2016 15:02</t>
  </si>
  <si>
    <t>12/5/2016 15:04</t>
  </si>
  <si>
    <t>12/5/2016 15:05</t>
  </si>
  <si>
    <t>12/5/2016 15:07</t>
  </si>
  <si>
    <t>12/5/2016 15:08</t>
  </si>
  <si>
    <t>12/5/2016 15:10</t>
  </si>
  <si>
    <t>12/5/2016 15:11</t>
  </si>
  <si>
    <t>12/5/2016 15:15</t>
  </si>
  <si>
    <t>12/5/2016 15:17</t>
  </si>
  <si>
    <t>12/5/2016 15:19</t>
  </si>
  <si>
    <t>12/5/2016 15:20</t>
  </si>
  <si>
    <t>12/5/2016 15:21</t>
  </si>
  <si>
    <t>12/5/2016 15:22</t>
  </si>
  <si>
    <t>12/5/2016 15:27</t>
  </si>
  <si>
    <t>12/5/2016 15:28</t>
  </si>
  <si>
    <t>12/5/2016 15:29</t>
  </si>
  <si>
    <t>12/5/2016 15:31</t>
  </si>
  <si>
    <t>12/5/2016 15:32</t>
  </si>
  <si>
    <t>12/5/2016 15:38</t>
  </si>
  <si>
    <t>12/5/2016 15:39</t>
  </si>
  <si>
    <t>12/5/2016 15:40</t>
  </si>
  <si>
    <t>12/5/2016 15:41</t>
  </si>
  <si>
    <t>12/5/2016 15:42</t>
  </si>
  <si>
    <t>12/5/2016 15:47</t>
  </si>
  <si>
    <t>12/5/2016 15:50</t>
  </si>
  <si>
    <t>12/5/2016 15:53</t>
  </si>
  <si>
    <t>12/5/2016 15:55</t>
  </si>
  <si>
    <t>12/5/2016 15:57</t>
  </si>
  <si>
    <t>12/5/2016 16:02</t>
  </si>
  <si>
    <t>12/5/2016 16:05</t>
  </si>
  <si>
    <t>12/5/2016 16:07</t>
  </si>
  <si>
    <t>12/5/2016 16:10</t>
  </si>
  <si>
    <t>12/5/2016 16:11</t>
  </si>
  <si>
    <t>12/5/2016 16:12</t>
  </si>
  <si>
    <t>12/5/2016 16:13</t>
  </si>
  <si>
    <t>12/5/2016 16:14</t>
  </si>
  <si>
    <t>12/5/2016 16:15</t>
  </si>
  <si>
    <t>12/5/2016 16:24</t>
  </si>
  <si>
    <t>12/5/2016 16:25</t>
  </si>
  <si>
    <t>12/5/2016 16:26</t>
  </si>
  <si>
    <t>12/5/2016 16:27</t>
  </si>
  <si>
    <t>12/5/2016 16:28</t>
  </si>
  <si>
    <t>12/5/2016 16:29</t>
  </si>
  <si>
    <t>12/5/2016 16:30</t>
  </si>
  <si>
    <t>12/5/2016 16:31</t>
  </si>
  <si>
    <t>12/5/2016 16:32</t>
  </si>
  <si>
    <t>12/5/2016 16:33</t>
  </si>
  <si>
    <t>12/5/2016 16:34</t>
  </si>
  <si>
    <t>12/5/2016 16:35</t>
  </si>
  <si>
    <t>12/5/2016 16:36</t>
  </si>
  <si>
    <t>12/5/2016 16:37</t>
  </si>
  <si>
    <t>12/5/2016 16:38</t>
  </si>
  <si>
    <t>12/5/2016 16:39</t>
  </si>
  <si>
    <t>12/5/2016 16:40</t>
  </si>
  <si>
    <t>12/5/2016 16:41</t>
  </si>
  <si>
    <t>12/5/2016 16:42</t>
  </si>
  <si>
    <t>12/5/2016 16:43</t>
  </si>
  <si>
    <t>12/5/2016 16:44</t>
  </si>
  <si>
    <t>12/5/2016 16:45</t>
  </si>
  <si>
    <t>12/5/2016 16:46</t>
  </si>
  <si>
    <t>12/5/2016 16:47</t>
  </si>
  <si>
    <t>12/5/2016 16:48</t>
  </si>
  <si>
    <t>12/5/2016 16:49</t>
  </si>
  <si>
    <t>12/5/2016 16:50</t>
  </si>
  <si>
    <t>12/5/2016 16:51</t>
  </si>
  <si>
    <t>12/5/2016 16:52</t>
  </si>
  <si>
    <t>12/5/2016 16:53</t>
  </si>
  <si>
    <t>12/5/2016 16:54</t>
  </si>
  <si>
    <t>12/5/2016 16:55</t>
  </si>
  <si>
    <t>12/5/2016 16:56</t>
  </si>
  <si>
    <t>12/5/2016 16:57</t>
  </si>
  <si>
    <t>12/5/2016 16:58</t>
  </si>
  <si>
    <t>12/5/2016 16:59</t>
  </si>
  <si>
    <t>12/5/2016 17:00</t>
  </si>
  <si>
    <t>12/5/2016 17:01</t>
  </si>
  <si>
    <t>12/5/2016 17:02</t>
  </si>
  <si>
    <t>12/5/2016 17:03</t>
  </si>
  <si>
    <t>12/5/2016 17:04</t>
  </si>
  <si>
    <t>12/5/2016 17:05</t>
  </si>
  <si>
    <t>12/5/2016 17:06</t>
  </si>
  <si>
    <t>12/5/2016 17:07</t>
  </si>
  <si>
    <t>12/5/2016 17:08</t>
  </si>
  <si>
    <t>12/5/2016 17:09</t>
  </si>
  <si>
    <t>12/5/2016 17:10</t>
  </si>
  <si>
    <t>12/5/2016 17:11</t>
  </si>
  <si>
    <t>12/5/2016 17:12</t>
  </si>
  <si>
    <t>12/5/2016 17:13</t>
  </si>
  <si>
    <t>12/5/2016 17:14</t>
  </si>
  <si>
    <t>12/5/2016 17:15</t>
  </si>
  <si>
    <t>12/5/2016 17:16</t>
  </si>
  <si>
    <t>12/5/2016 17:17</t>
  </si>
  <si>
    <t>12/5/2016 17:18</t>
  </si>
  <si>
    <t>12/5/2016 17:19</t>
  </si>
  <si>
    <t>12/5/2016 17:20</t>
  </si>
  <si>
    <t>12/5/2016 17:21</t>
  </si>
  <si>
    <t>12/5/2016 17:22</t>
  </si>
  <si>
    <t>12/5/2016 17:23</t>
  </si>
  <si>
    <t>12/5/2016 17:24</t>
  </si>
  <si>
    <t>12/5/2016 17:25</t>
  </si>
  <si>
    <t>12/5/2016 17:26</t>
  </si>
  <si>
    <t>12/5/2016 17:27</t>
  </si>
  <si>
    <t>12/5/2016 17:28</t>
  </si>
  <si>
    <t>12/5/2016 17:29</t>
  </si>
  <si>
    <t>12/5/2016 17:30</t>
  </si>
  <si>
    <t>12/5/2016 17:31</t>
  </si>
  <si>
    <t>12/5/2016 17:32</t>
  </si>
  <si>
    <t>12/5/2016 17:33</t>
  </si>
  <si>
    <t>12/5/2016 17:34</t>
  </si>
  <si>
    <t>12/5/2016 17:35</t>
  </si>
  <si>
    <t>12/5/2016 17:36</t>
  </si>
  <si>
    <t>12/5/2016 17:37</t>
  </si>
  <si>
    <t>12/5/2016 17:38</t>
  </si>
  <si>
    <t>12/5/2016 17:39</t>
  </si>
  <si>
    <t>12/5/2016 17:40</t>
  </si>
  <si>
    <t>12/5/2016 17:41</t>
  </si>
  <si>
    <t>12/5/2016 17:42</t>
  </si>
  <si>
    <t>12/5/2016 17:43</t>
  </si>
  <si>
    <t>12/5/2016 17:44</t>
  </si>
  <si>
    <t>12/5/2016 17:45</t>
  </si>
  <si>
    <t>12/5/2016 17:46</t>
  </si>
  <si>
    <t>12/5/2016 17:47</t>
  </si>
  <si>
    <t>12/5/2016 17:48</t>
  </si>
  <si>
    <t>12/5/2016 17:49</t>
  </si>
  <si>
    <t>12/5/2016 17:50</t>
  </si>
  <si>
    <t>12/5/2016 17:51</t>
  </si>
  <si>
    <t>12/5/2016 17:52</t>
  </si>
  <si>
    <t>12/5/2016 17:53</t>
  </si>
  <si>
    <t>12/5/2016 17:54</t>
  </si>
  <si>
    <t>12/5/2016 17:55</t>
  </si>
  <si>
    <t>12/5/2016 17:56</t>
  </si>
  <si>
    <t>12/5/2016 17:57</t>
  </si>
  <si>
    <t>12/5/2016 17:58</t>
  </si>
  <si>
    <t>12/5/2016 17:59</t>
  </si>
  <si>
    <t>12/5/2016 18:00</t>
  </si>
  <si>
    <t>12/5/2016 18:01</t>
  </si>
  <si>
    <t>12/5/2016 18:02</t>
  </si>
  <si>
    <t>12/5/2016 18:03</t>
  </si>
  <si>
    <t>12/5/2016 18:04</t>
  </si>
  <si>
    <t>12/5/2016 18:05</t>
  </si>
  <si>
    <t>12/5/2016 18:06</t>
  </si>
  <si>
    <t>12/5/2016 18:07</t>
  </si>
  <si>
    <t>12/5/2016 18:08</t>
  </si>
  <si>
    <t>12/5/2016 18:09</t>
  </si>
  <si>
    <t>12/5/2016 18:10</t>
  </si>
  <si>
    <t>12/5/2016 18:11</t>
  </si>
  <si>
    <t>12/5/2016 18:12</t>
  </si>
  <si>
    <t>12/5/2016 18:13</t>
  </si>
  <si>
    <t>12/5/2016 18:14</t>
  </si>
  <si>
    <t>12/5/2016 18:15</t>
  </si>
  <si>
    <t>12/5/2016 18:16</t>
  </si>
  <si>
    <t>12/5/2016 18:17</t>
  </si>
  <si>
    <t>12/5/2016 18:18</t>
  </si>
  <si>
    <t>12/5/2016 18:19</t>
  </si>
  <si>
    <t>12/5/2016 18:20</t>
  </si>
  <si>
    <t>12/5/2016 18:21</t>
  </si>
  <si>
    <t>12/5/2016 18:22</t>
  </si>
  <si>
    <t>12/5/2016 18:23</t>
  </si>
  <si>
    <t>12/5/2016 18:24</t>
  </si>
  <si>
    <t>12/5/2016 18:25</t>
  </si>
  <si>
    <t>12/5/2016 18:26</t>
  </si>
  <si>
    <t>12/5/2016 18:27</t>
  </si>
  <si>
    <t>12/5/2016 18:28</t>
  </si>
  <si>
    <t>12/5/2016 18:29</t>
  </si>
  <si>
    <t>12/5/2016 18:30</t>
  </si>
  <si>
    <t>12/5/2016 18:31</t>
  </si>
  <si>
    <t>12/5/2016 18:32</t>
  </si>
  <si>
    <t>12/5/2016 18:33</t>
  </si>
  <si>
    <t>12/5/2016 18:34</t>
  </si>
  <si>
    <t>12/5/2016 18:35</t>
  </si>
  <si>
    <t>12/5/2016 18:36</t>
  </si>
  <si>
    <t>12/5/2016 18:37</t>
  </si>
  <si>
    <t>12/5/2016 18:38</t>
  </si>
  <si>
    <t>12/5/2016 18:39</t>
  </si>
  <si>
    <t>12/5/2016 18:40</t>
  </si>
  <si>
    <t>12/5/2016 18:41</t>
  </si>
  <si>
    <t>12/5/2016 18:42</t>
  </si>
  <si>
    <t>12/5/2016 18:43</t>
  </si>
  <si>
    <t>12/5/2016 18:44</t>
  </si>
  <si>
    <t>12/5/2016 18:45</t>
  </si>
  <si>
    <t>12/5/2016 18:46</t>
  </si>
  <si>
    <t>12/5/2016 18:47</t>
  </si>
  <si>
    <t>12/5/2016 18:48</t>
  </si>
  <si>
    <t>12/5/2016 18:49</t>
  </si>
  <si>
    <t>12/5/2016 18:50</t>
  </si>
  <si>
    <t>12/5/2016 18:51</t>
  </si>
  <si>
    <t>12/5/2016 18:52</t>
  </si>
  <si>
    <t>12/5/2016 18:53</t>
  </si>
  <si>
    <t>12/5/2016 18:54</t>
  </si>
  <si>
    <t>12/5/2016 18:55</t>
  </si>
  <si>
    <t>12/5/2016 18:56</t>
  </si>
  <si>
    <t>12/5/2016 18:57</t>
  </si>
  <si>
    <t>12/5/2016 18:58</t>
  </si>
  <si>
    <t>12/5/2016 18:59</t>
  </si>
  <si>
    <t>12/5/2016 19:00</t>
  </si>
  <si>
    <t>12/5/2016 19:01</t>
  </si>
  <si>
    <t>12/5/2016 19:02</t>
  </si>
  <si>
    <t>12/5/2016 19:03</t>
  </si>
  <si>
    <t>12/5/2016 19:04</t>
  </si>
  <si>
    <t>12/5/2016 19:05</t>
  </si>
  <si>
    <t>12/5/2016 19:06</t>
  </si>
  <si>
    <t>12/5/2016 19:09</t>
  </si>
  <si>
    <t>12/5/2016 19:13</t>
  </si>
  <si>
    <t>12/5/2016 19:14</t>
  </si>
  <si>
    <t>12/5/2016 19:15</t>
  </si>
  <si>
    <t>12/5/2016 19:16</t>
  </si>
  <si>
    <t>12/5/2016 19:17</t>
  </si>
  <si>
    <t>12/5/2016 19:18</t>
  </si>
  <si>
    <t>12/5/2016 19:19</t>
  </si>
  <si>
    <t>12/5/2016 19:20</t>
  </si>
  <si>
    <t>12/5/2016 19:22</t>
  </si>
  <si>
    <t>12/5/2016 19:25</t>
  </si>
  <si>
    <t>12/5/2016 19:27</t>
  </si>
  <si>
    <t>12/5/2016 19:28</t>
  </si>
  <si>
    <t>12/5/2016 19:29</t>
  </si>
  <si>
    <t>12/5/2016 19:30</t>
  </si>
  <si>
    <t>12/5/2016 19:31</t>
  </si>
  <si>
    <t>12/5/2016 19:32</t>
  </si>
  <si>
    <t>12/5/2016 19:33</t>
  </si>
  <si>
    <t>12/5/2016 19:35</t>
  </si>
  <si>
    <t>12/5/2016 19:38</t>
  </si>
  <si>
    <t>12/5/2016 19:42</t>
  </si>
  <si>
    <t>12/5/2016 19:43</t>
  </si>
  <si>
    <t>12/5/2016 19:44</t>
  </si>
  <si>
    <t>12/5/2016 19:46</t>
  </si>
  <si>
    <t>12/5/2016 19:52</t>
  </si>
  <si>
    <t>12/5/2016 20:00</t>
  </si>
  <si>
    <t>12/5/2016 20:01</t>
  </si>
  <si>
    <t>12/5/2016 20:02</t>
  </si>
  <si>
    <t>12/5/2016 20:03</t>
  </si>
  <si>
    <t>12/5/2016 20:04</t>
  </si>
  <si>
    <t>12/5/2016 20:05</t>
  </si>
  <si>
    <t>12/5/2016 20:06</t>
  </si>
  <si>
    <t>12/5/2016 20:07</t>
  </si>
  <si>
    <t>12/5/2016 20:08</t>
  </si>
  <si>
    <t>12/5/2016 20:09</t>
  </si>
  <si>
    <t>12/5/2016 20:10</t>
  </si>
  <si>
    <t>12/5/2016 20:11</t>
  </si>
  <si>
    <t>12/5/2016 20:12</t>
  </si>
  <si>
    <t>12/5/2016 20:13</t>
  </si>
  <si>
    <t>12/5/2016 20:14</t>
  </si>
  <si>
    <t>12/5/2016 20:20</t>
  </si>
  <si>
    <t>12/5/2016 20:21</t>
  </si>
  <si>
    <t>12/5/2016 20:22</t>
  </si>
  <si>
    <t>12/5/2016 20:23</t>
  </si>
  <si>
    <t>12/5/2016 20:32</t>
  </si>
  <si>
    <t>12/5/2016 20:34</t>
  </si>
  <si>
    <t>12/5/2016 20:35</t>
  </si>
  <si>
    <t>12/5/2016 20:37</t>
  </si>
  <si>
    <t>12/5/2016 20:38</t>
  </si>
  <si>
    <t>12/5/2016 20:39</t>
  </si>
  <si>
    <t>12/5/2016 20:40</t>
  </si>
  <si>
    <t>12/5/2016 20:41</t>
  </si>
  <si>
    <t>12/5/2016 20:42</t>
  </si>
  <si>
    <t>12/5/2016 20:43</t>
  </si>
  <si>
    <t>12/5/2016 20:44</t>
  </si>
  <si>
    <t>12/5/2016 20:45</t>
  </si>
  <si>
    <t>12/5/2016 20:46</t>
  </si>
  <si>
    <t>12/5/2016 20:47</t>
  </si>
  <si>
    <t>12/5/2016 20:48</t>
  </si>
  <si>
    <t>12/5/2016 20:49</t>
  </si>
  <si>
    <t>12/5/2016 20:50</t>
  </si>
  <si>
    <t>12/5/2016 20:51</t>
  </si>
  <si>
    <t>12/5/2016 20:52</t>
  </si>
  <si>
    <t>12/5/2016 20:53</t>
  </si>
  <si>
    <t>12/5/2016 20:54</t>
  </si>
  <si>
    <t>12/5/2016 20:55</t>
  </si>
  <si>
    <t>12/5/2016 20:56</t>
  </si>
  <si>
    <t>12/5/2016 20:57</t>
  </si>
  <si>
    <t>12/5/2016 20:58</t>
  </si>
  <si>
    <t>12/5/2016 20:59</t>
  </si>
  <si>
    <t>12/5/2016 21:00</t>
  </si>
  <si>
    <t>12/5/2016 21:01</t>
  </si>
  <si>
    <t>12/5/2016 21:02</t>
  </si>
  <si>
    <t>12/5/2016 21:03</t>
  </si>
  <si>
    <t>12/5/2016 21:04</t>
  </si>
  <si>
    <t>12/5/2016 21:05</t>
  </si>
  <si>
    <t>12/5/2016 21:06</t>
  </si>
  <si>
    <t>12/5/2016 21:07</t>
  </si>
  <si>
    <t>12/5/2016 21:08</t>
  </si>
  <si>
    <t>12/5/2016 21:09</t>
  </si>
  <si>
    <t>12/5/2016 21:10</t>
  </si>
  <si>
    <t>12/5/2016 21:11</t>
  </si>
  <si>
    <t>12/5/2016 21:12</t>
  </si>
  <si>
    <t>12/5/2016 21:13</t>
  </si>
  <si>
    <t>12/5/2016 21:14</t>
  </si>
  <si>
    <t>12/5/2016 21:15</t>
  </si>
  <si>
    <t>12/5/2016 21:16</t>
  </si>
  <si>
    <t>12/5/2016 21:17</t>
  </si>
  <si>
    <t>12/5/2016 21:18</t>
  </si>
  <si>
    <t>12/5/2016 21:19</t>
  </si>
  <si>
    <t>12/5/2016 21:20</t>
  </si>
  <si>
    <t>12/5/2016 21:21</t>
  </si>
  <si>
    <t>12/5/2016 21:22</t>
  </si>
  <si>
    <t>12/5/2016 21:23</t>
  </si>
  <si>
    <t>12/5/2016 21:24</t>
  </si>
  <si>
    <t>12/5/2016 21:25</t>
  </si>
  <si>
    <t>12/5/2016 21:26</t>
  </si>
  <si>
    <t>12/5/2016 21:27</t>
  </si>
  <si>
    <t>12/5/2016 21:28</t>
  </si>
  <si>
    <t>12/5/2016 21:29</t>
  </si>
  <si>
    <t>12/5/2016 21:30</t>
  </si>
  <si>
    <t>12/5/2016 21:31</t>
  </si>
  <si>
    <t>12/5/2016 21:32</t>
  </si>
  <si>
    <t>12/5/2016 21:33</t>
  </si>
  <si>
    <t>12/5/2016 21:34</t>
  </si>
  <si>
    <t>12/5/2016 21:35</t>
  </si>
  <si>
    <t>12/5/2016 21:36</t>
  </si>
  <si>
    <t>12/5/2016 21:37</t>
  </si>
  <si>
    <t>12/5/2016 21:38</t>
  </si>
  <si>
    <t>12/5/2016 21:39</t>
  </si>
  <si>
    <t>12/5/2016 21:40</t>
  </si>
  <si>
    <t>12/5/2016 21:41</t>
  </si>
  <si>
    <t>12/5/2016 21:42</t>
  </si>
  <si>
    <t>12/5/2016 21:43</t>
  </si>
  <si>
    <t>12/5/2016 21:44</t>
  </si>
  <si>
    <t>12/5/2016 21:45</t>
  </si>
  <si>
    <t>12/5/2016 21:46</t>
  </si>
  <si>
    <t>12/5/2016 21:47</t>
  </si>
  <si>
    <t>12/5/2016 21:48</t>
  </si>
  <si>
    <t>12/5/2016 21:49</t>
  </si>
  <si>
    <t>12/5/2016 21:50</t>
  </si>
  <si>
    <t>12/5/2016 21:51</t>
  </si>
  <si>
    <t>12/5/2016 21:52</t>
  </si>
  <si>
    <t>12/5/2016 21:53</t>
  </si>
  <si>
    <t>12/5/2016 21:54</t>
  </si>
  <si>
    <t>12/5/2016 21:55</t>
  </si>
  <si>
    <t>12/5/2016 21:56</t>
  </si>
  <si>
    <t>12/5/2016 21:57</t>
  </si>
  <si>
    <t>12/5/2016 21:58</t>
  </si>
  <si>
    <t>12/5/2016 21:59</t>
  </si>
  <si>
    <t>12/5/2016 22:00</t>
  </si>
  <si>
    <t>12/5/2016 22:01</t>
  </si>
  <si>
    <t>12/5/2016 22:02</t>
  </si>
  <si>
    <t>12/5/2016 22:03</t>
  </si>
  <si>
    <t>12/5/2016 22:04</t>
  </si>
  <si>
    <t>12/5/2016 22:05</t>
  </si>
  <si>
    <t>12/5/2016 22:06</t>
  </si>
  <si>
    <t>12/5/2016 22:07</t>
  </si>
  <si>
    <t>12/5/2016 22:08</t>
  </si>
  <si>
    <t>12/5/2016 22:09</t>
  </si>
  <si>
    <t>12/5/2016 22:10</t>
  </si>
  <si>
    <t>12/5/2016 22:11</t>
  </si>
  <si>
    <t>12/5/2016 22:12</t>
  </si>
  <si>
    <t>12/5/2016 22:13</t>
  </si>
  <si>
    <t>12/5/2016 22:14</t>
  </si>
  <si>
    <t>12/5/2016 22:15</t>
  </si>
  <si>
    <t>12/5/2016 22:16</t>
  </si>
  <si>
    <t>12/5/2016 22:17</t>
  </si>
  <si>
    <t>12/5/2016 22:18</t>
  </si>
  <si>
    <t>12/5/2016 22:19</t>
  </si>
  <si>
    <t>12/5/2016 22:20</t>
  </si>
  <si>
    <t>12/5/2016 22:21</t>
  </si>
  <si>
    <t>12/5/2016 22:22</t>
  </si>
  <si>
    <t>12/5/2016 22:23</t>
  </si>
  <si>
    <t>12/5/2016 22:24</t>
  </si>
  <si>
    <t>12/5/2016 22:25</t>
  </si>
  <si>
    <t>12/5/2016 22:26</t>
  </si>
  <si>
    <t>12/5/2016 22:27</t>
  </si>
  <si>
    <t>12/5/2016 22:28</t>
  </si>
  <si>
    <t>12/5/2016 22:29</t>
  </si>
  <si>
    <t>12/5/2016 22:30</t>
  </si>
  <si>
    <t>12/5/2016 22:31</t>
  </si>
  <si>
    <t>12/5/2016 22:32</t>
  </si>
  <si>
    <t>12/5/2016 22:33</t>
  </si>
  <si>
    <t>12/5/2016 22:34</t>
  </si>
  <si>
    <t>12/5/2016 22:35</t>
  </si>
  <si>
    <t>12/5/2016 22:36</t>
  </si>
  <si>
    <t>12/5/2016 22:37</t>
  </si>
  <si>
    <t>12/5/2016 22:38</t>
  </si>
  <si>
    <t>12/5/2016 22:39</t>
  </si>
  <si>
    <t>12/5/2016 22:40</t>
  </si>
  <si>
    <t>12/5/2016 22:41</t>
  </si>
  <si>
    <t>12/5/2016 22:42</t>
  </si>
  <si>
    <t>12/5/2016 22:43</t>
  </si>
  <si>
    <t>12/5/2016 22:44</t>
  </si>
  <si>
    <t>12/5/2016 22:45</t>
  </si>
  <si>
    <t>12/5/2016 22:59</t>
  </si>
  <si>
    <t>12/5/2016 23:00</t>
  </si>
  <si>
    <t>12/5/2016 23:02</t>
  </si>
  <si>
    <t>12/5/2016 23:03</t>
  </si>
  <si>
    <t>12/5/2016 23:05</t>
  </si>
  <si>
    <t>12/5/2016 23:06</t>
  </si>
  <si>
    <t>12/5/2016 23:07</t>
  </si>
  <si>
    <t>12/5/2016 23:08</t>
  </si>
  <si>
    <t>12/5/2016 23:09</t>
  </si>
  <si>
    <t>12/5/2016 23:10</t>
  </si>
  <si>
    <t>12/5/2016 23:13</t>
  </si>
  <si>
    <t>12/5/2016 23:26</t>
  </si>
  <si>
    <t>12/5/2016 23:34</t>
  </si>
  <si>
    <t>12/5/2016 23:35</t>
  </si>
  <si>
    <t>12/5/2016 23:36</t>
  </si>
  <si>
    <t>12/5/2016 23:37</t>
  </si>
  <si>
    <t>12/5/2016 23:40</t>
  </si>
  <si>
    <t>12/5/2016 23:42</t>
  </si>
  <si>
    <t>12/5/2016 23:43</t>
  </si>
  <si>
    <t>12/5/2016 23:44</t>
  </si>
  <si>
    <t>12/5/2016 23:45</t>
  </si>
  <si>
    <t>12/5/2016 23:46</t>
  </si>
  <si>
    <t>12/5/2016 23:47</t>
  </si>
  <si>
    <t>12/5/2016 23:48</t>
  </si>
  <si>
    <t>12/5/2016 23:49</t>
  </si>
  <si>
    <t>12/5/2016 23:50</t>
  </si>
  <si>
    <t>12/5/2016 23:51</t>
  </si>
  <si>
    <t>12/5/2016 23:52</t>
  </si>
  <si>
    <t>12/5/2016 23:54</t>
  </si>
  <si>
    <t>12/5/2016 23:55</t>
  </si>
  <si>
    <t>12/5/2016 23:56</t>
  </si>
  <si>
    <t>12/5/2016 23:57</t>
  </si>
  <si>
    <t>12/5/2016 23:58</t>
  </si>
  <si>
    <t>12/5/2016 23:59</t>
  </si>
  <si>
    <t>12/6/2016 0:00</t>
  </si>
  <si>
    <t>12/6/2016 0:01</t>
  </si>
  <si>
    <t>12/6/2016 0:02</t>
  </si>
  <si>
    <t>12/6/2016 0:03</t>
  </si>
  <si>
    <t>12/6/2016 0:04</t>
  </si>
  <si>
    <t>12/6/2016 0:05</t>
  </si>
  <si>
    <t>12/6/2016 0:06</t>
  </si>
  <si>
    <t>12/6/2016 0:07</t>
  </si>
  <si>
    <t>12/6/2016 0:08</t>
  </si>
  <si>
    <t>12/6/2016 0:09</t>
  </si>
  <si>
    <t>12/6/2016 0:10</t>
  </si>
  <si>
    <t>12/6/2016 0:12</t>
  </si>
  <si>
    <t>12/6/2016 0:13</t>
  </si>
  <si>
    <t>12/6/2016 0:14</t>
  </si>
  <si>
    <t>12/6/2016 0:15</t>
  </si>
  <si>
    <t>12/6/2016 0:16</t>
  </si>
  <si>
    <t>12/6/2016 0:17</t>
  </si>
  <si>
    <t>12/6/2016 0:18</t>
  </si>
  <si>
    <t>12/6/2016 0:19</t>
  </si>
  <si>
    <t>12/6/2016 0:20</t>
  </si>
  <si>
    <t>12/6/2016 0:21</t>
  </si>
  <si>
    <t>12/6/2016 0:22</t>
  </si>
  <si>
    <t>12/6/2016 0:23</t>
  </si>
  <si>
    <t>12/6/2016 0:24</t>
  </si>
  <si>
    <t>12/6/2016 0:25</t>
  </si>
  <si>
    <t>12/6/2016 0:26</t>
  </si>
  <si>
    <t>12/6/2016 0:27</t>
  </si>
  <si>
    <t>12/6/2016 0:28</t>
  </si>
  <si>
    <t>12/6/2016 0:29</t>
  </si>
  <si>
    <t>12/6/2016 0:30</t>
  </si>
  <si>
    <t>12/6/2016 0:31</t>
  </si>
  <si>
    <t>12/6/2016 0:32</t>
  </si>
  <si>
    <t>12/6/2016 0:33</t>
  </si>
  <si>
    <t>12/6/2016 0:36</t>
  </si>
  <si>
    <t>12/6/2016 0:37</t>
  </si>
  <si>
    <t>12/6/2016 0:38</t>
  </si>
  <si>
    <t>12/6/2016 0:39</t>
  </si>
  <si>
    <t>12/6/2016 0:40</t>
  </si>
  <si>
    <t>12/6/2016 0:42</t>
  </si>
  <si>
    <t>12/6/2016 0:43</t>
  </si>
  <si>
    <t>12/6/2016 0:44</t>
  </si>
  <si>
    <t>12/6/2016 0:45</t>
  </si>
  <si>
    <t>12/6/2016 0:46</t>
  </si>
  <si>
    <t>12/6/2016 0:47</t>
  </si>
  <si>
    <t>12/6/2016 0:48</t>
  </si>
  <si>
    <t>12/6/2016 0:49</t>
  </si>
  <si>
    <t>12/6/2016 0:50</t>
  </si>
  <si>
    <t>12/6/2016 0:51</t>
  </si>
  <si>
    <t>12/6/2016 0:52</t>
  </si>
  <si>
    <t>12/6/2016 0:53</t>
  </si>
  <si>
    <t>12/6/2016 0:54</t>
  </si>
  <si>
    <t>12/6/2016 0:55</t>
  </si>
  <si>
    <t>12/6/2016 0:56</t>
  </si>
  <si>
    <t>12/6/2016 0:57</t>
  </si>
  <si>
    <t>12/6/2016 0:58</t>
  </si>
  <si>
    <t>12/6/2016 0:59</t>
  </si>
  <si>
    <t>12/6/2016 1:00</t>
  </si>
  <si>
    <t>12/6/2016 1:01</t>
  </si>
  <si>
    <t>12/6/2016 1:02</t>
  </si>
  <si>
    <t>12/6/2016 1:03</t>
  </si>
  <si>
    <t>12/6/2016 1:04</t>
  </si>
  <si>
    <t>12/6/2016 1:05</t>
  </si>
  <si>
    <t>12/6/2016 1:06</t>
  </si>
  <si>
    <t>12/6/2016 1:07</t>
  </si>
  <si>
    <t>12/6/2016 1:08</t>
  </si>
  <si>
    <t>12/6/2016 1:09</t>
  </si>
  <si>
    <t>12/6/2016 1:10</t>
  </si>
  <si>
    <t>12/6/2016 1:11</t>
  </si>
  <si>
    <t>12/6/2016 1:12</t>
  </si>
  <si>
    <t>12/6/2016 1:13</t>
  </si>
  <si>
    <t>12/6/2016 1:14</t>
  </si>
  <si>
    <t>12/6/2016 1:15</t>
  </si>
  <si>
    <t>12/6/2016 1:16</t>
  </si>
  <si>
    <t>12/6/2016 1:17</t>
  </si>
  <si>
    <t>12/6/2016 1:18</t>
  </si>
  <si>
    <t>12/6/2016 1:19</t>
  </si>
  <si>
    <t>12/6/2016 1:20</t>
  </si>
  <si>
    <t>12/6/2016 1:21</t>
  </si>
  <si>
    <t>12/6/2016 1:22</t>
  </si>
  <si>
    <t>12/6/2016 1:23</t>
  </si>
  <si>
    <t>12/6/2016 1:24</t>
  </si>
  <si>
    <t>12/6/2016 1:25</t>
  </si>
  <si>
    <t>12/6/2016 1:26</t>
  </si>
  <si>
    <t>12/6/2016 1:27</t>
  </si>
  <si>
    <t>12/6/2016 1:28</t>
  </si>
  <si>
    <t>12/6/2016 1:29</t>
  </si>
  <si>
    <t>12/6/2016 1:31</t>
  </si>
  <si>
    <t>12/6/2016 1:32</t>
  </si>
  <si>
    <t>12/6/2016 1:33</t>
  </si>
  <si>
    <t>12/6/2016 1:34</t>
  </si>
  <si>
    <t>12/6/2016 1:35</t>
  </si>
  <si>
    <t>12/6/2016 1:36</t>
  </si>
  <si>
    <t>12/6/2016 1:37</t>
  </si>
  <si>
    <t>12/6/2016 1:38</t>
  </si>
  <si>
    <t>12/6/2016 1:39</t>
  </si>
  <si>
    <t>12/6/2016 1:40</t>
  </si>
  <si>
    <t>12/6/2016 1:41</t>
  </si>
  <si>
    <t>12/6/2016 1:42</t>
  </si>
  <si>
    <t>12/6/2016 1:43</t>
  </si>
  <si>
    <t>12/6/2016 1:44</t>
  </si>
  <si>
    <t>12/6/2016 1:45</t>
  </si>
  <si>
    <t>12/6/2016 1:46</t>
  </si>
  <si>
    <t>12/6/2016 1:47</t>
  </si>
  <si>
    <t>12/6/2016 1:48</t>
  </si>
  <si>
    <t>12/6/2016 1:49</t>
  </si>
  <si>
    <t>12/6/2016 1:51</t>
  </si>
  <si>
    <t>12/6/2016 1:52</t>
  </si>
  <si>
    <t>12/6/2016 1:53</t>
  </si>
  <si>
    <t>12/6/2016 1:54</t>
  </si>
  <si>
    <t>12/6/2016 1:55</t>
  </si>
  <si>
    <t>12/6/2016 1:56</t>
  </si>
  <si>
    <t>12/6/2016 1:57</t>
  </si>
  <si>
    <t>12/6/2016 1:58</t>
  </si>
  <si>
    <t>12/6/2016 1:59</t>
  </si>
  <si>
    <t>12/6/2016 2:00</t>
  </si>
  <si>
    <t>12/6/2016 2:01</t>
  </si>
  <si>
    <t>12/6/2016 2:02</t>
  </si>
  <si>
    <t>12/6/2016 2:03</t>
  </si>
  <si>
    <t>12/6/2016 2:04</t>
  </si>
  <si>
    <t>12/6/2016 2:05</t>
  </si>
  <si>
    <t>12/6/2016 2:06</t>
  </si>
  <si>
    <t>12/6/2016 2:07</t>
  </si>
  <si>
    <t>12/6/2016 2:08</t>
  </si>
  <si>
    <t>12/6/2016 2:09</t>
  </si>
  <si>
    <t>12/6/2016 2:10</t>
  </si>
  <si>
    <t>12/6/2016 2:11</t>
  </si>
  <si>
    <t>12/6/2016 2:12</t>
  </si>
  <si>
    <t>12/6/2016 2:14</t>
  </si>
  <si>
    <t>12/6/2016 2:15</t>
  </si>
  <si>
    <t>12/6/2016 2:16</t>
  </si>
  <si>
    <t>12/6/2016 2:17</t>
  </si>
  <si>
    <t>12/6/2016 2:18</t>
  </si>
  <si>
    <t>12/6/2016 2:19</t>
  </si>
  <si>
    <t>12/6/2016 2:22</t>
  </si>
  <si>
    <t>12/6/2016 2:23</t>
  </si>
  <si>
    <t>12/6/2016 2:24</t>
  </si>
  <si>
    <t>12/6/2016 2:25</t>
  </si>
  <si>
    <t>12/6/2016 2:26</t>
  </si>
  <si>
    <t>12/6/2016 2:31</t>
  </si>
  <si>
    <t>12/6/2016 2:32</t>
  </si>
  <si>
    <t>12/6/2016 2:33</t>
  </si>
  <si>
    <t>12/6/2016 2:36</t>
  </si>
  <si>
    <t>12/6/2016 2:37</t>
  </si>
  <si>
    <t>12/6/2016 2:38</t>
  </si>
  <si>
    <t>12/6/2016 2:39</t>
  </si>
  <si>
    <t>12/6/2016 2:40</t>
  </si>
  <si>
    <t>12/6/2016 2:43</t>
  </si>
  <si>
    <t>12/6/2016 2:44</t>
  </si>
  <si>
    <t>12/6/2016 2:45</t>
  </si>
  <si>
    <t>12/6/2016 2:46</t>
  </si>
  <si>
    <t>12/6/2016 2:47</t>
  </si>
  <si>
    <t>12/6/2016 2:48</t>
  </si>
  <si>
    <t>12/6/2016 2:49</t>
  </si>
  <si>
    <t>12/6/2016 2:50</t>
  </si>
  <si>
    <t>12/6/2016 2:51</t>
  </si>
  <si>
    <t>12/6/2016 2:53</t>
  </si>
  <si>
    <t>12/6/2016 2:56</t>
  </si>
  <si>
    <t>12/6/2016 2:58</t>
  </si>
  <si>
    <t>12/6/2016 2:59</t>
  </si>
  <si>
    <t>12/6/2016 3:00</t>
  </si>
  <si>
    <t>12/6/2016 3:01</t>
  </si>
  <si>
    <t>12/6/2016 3:02</t>
  </si>
  <si>
    <t>12/6/2016 3:03</t>
  </si>
  <si>
    <t>12/6/2016 3:04</t>
  </si>
  <si>
    <t>12/6/2016 3:06</t>
  </si>
  <si>
    <t>12/6/2016 3:07</t>
  </si>
  <si>
    <t>12/6/2016 3:08</t>
  </si>
  <si>
    <t>12/6/2016 3:09</t>
  </si>
  <si>
    <t>12/6/2016 3:12</t>
  </si>
  <si>
    <t>12/6/2016 3:13</t>
  </si>
  <si>
    <t>12/6/2016 3:15</t>
  </si>
  <si>
    <t>12/6/2016 3:16</t>
  </si>
  <si>
    <t>12/6/2016 3:17</t>
  </si>
  <si>
    <t>12/6/2016 3:18</t>
  </si>
  <si>
    <t>12/6/2016 3:19</t>
  </si>
  <si>
    <t>12/6/2016 3:20</t>
  </si>
  <si>
    <t>12/6/2016 3:21</t>
  </si>
  <si>
    <t>12/6/2016 3:22</t>
  </si>
  <si>
    <t>12/6/2016 3:23</t>
  </si>
  <si>
    <t>12/6/2016 3:24</t>
  </si>
  <si>
    <t>12/6/2016 3:25</t>
  </si>
  <si>
    <t>12/6/2016 3:28</t>
  </si>
  <si>
    <t>12/6/2016 3:29</t>
  </si>
  <si>
    <t>12/6/2016 3:30</t>
  </si>
  <si>
    <t>12/6/2016 3:31</t>
  </si>
  <si>
    <t>12/6/2016 3:32</t>
  </si>
  <si>
    <t>12/6/2016 3:37</t>
  </si>
  <si>
    <t>12/6/2016 3:38</t>
  </si>
  <si>
    <t>12/6/2016 3:39</t>
  </si>
  <si>
    <t>12/6/2016 3:40</t>
  </si>
  <si>
    <t>12/6/2016 3:41</t>
  </si>
  <si>
    <t>12/6/2016 3:42</t>
  </si>
  <si>
    <t>12/6/2016 3:45</t>
  </si>
  <si>
    <t>12/6/2016 3:46</t>
  </si>
  <si>
    <t>12/6/2016 3:47</t>
  </si>
  <si>
    <t>12/6/2016 3:48</t>
  </si>
  <si>
    <t>12/6/2016 3:53</t>
  </si>
  <si>
    <t>12/6/2016 3:54</t>
  </si>
  <si>
    <t>12/6/2016 3:56</t>
  </si>
  <si>
    <t>12/6/2016 3:58</t>
  </si>
  <si>
    <t>12/6/2016 3:59</t>
  </si>
  <si>
    <t>12/6/2016 4:00</t>
  </si>
  <si>
    <t>12/6/2016 4:01</t>
  </si>
  <si>
    <t>12/6/2016 4:06</t>
  </si>
  <si>
    <t>12/6/2016 4:08</t>
  </si>
  <si>
    <t>12/6/2016 4:09</t>
  </si>
  <si>
    <t>12/6/2016 4:10</t>
  </si>
  <si>
    <t>12/6/2016 4:11</t>
  </si>
  <si>
    <t>12/6/2016 4:12</t>
  </si>
  <si>
    <t>12/6/2016 4:13</t>
  </si>
  <si>
    <t>12/6/2016 4:14</t>
  </si>
  <si>
    <t>12/6/2016 4:15</t>
  </si>
  <si>
    <t>12/6/2016 4:17</t>
  </si>
  <si>
    <t>12/6/2016 4:18</t>
  </si>
  <si>
    <t>12/6/2016 4:20</t>
  </si>
  <si>
    <t>12/6/2016 4:22</t>
  </si>
  <si>
    <t>12/6/2016 4:23</t>
  </si>
  <si>
    <t>12/6/2016 4:24</t>
  </si>
  <si>
    <t>12/6/2016 4:25</t>
  </si>
  <si>
    <t>12/6/2016 4:26</t>
  </si>
  <si>
    <t>12/6/2016 4:27</t>
  </si>
  <si>
    <t>12/6/2016 4:28</t>
  </si>
  <si>
    <t>12/6/2016 4:29</t>
  </si>
  <si>
    <t>12/6/2016 4:30</t>
  </si>
  <si>
    <t>12/6/2016 4:34</t>
  </si>
  <si>
    <t>12/6/2016 4:35</t>
  </si>
  <si>
    <t>12/6/2016 4:37</t>
  </si>
  <si>
    <t>12/6/2016 4:38</t>
  </si>
  <si>
    <t>12/6/2016 4:40</t>
  </si>
  <si>
    <t>12/6/2016 4:41</t>
  </si>
  <si>
    <t>12/6/2016 4:42</t>
  </si>
  <si>
    <t>12/6/2016 4:43</t>
  </si>
  <si>
    <t>12/6/2016 4:44</t>
  </si>
  <si>
    <t>12/6/2016 4:45</t>
  </si>
  <si>
    <t>12/6/2016 4:46</t>
  </si>
  <si>
    <t>12/6/2016 4:47</t>
  </si>
  <si>
    <t>12/6/2016 4:49</t>
  </si>
  <si>
    <t>12/6/2016 4:50</t>
  </si>
  <si>
    <t>12/6/2016 4:51</t>
  </si>
  <si>
    <t>12/6/2016 4:52</t>
  </si>
  <si>
    <t>12/6/2016 4:53</t>
  </si>
  <si>
    <t>12/6/2016 4:54</t>
  </si>
  <si>
    <t>12/6/2016 4:57</t>
  </si>
  <si>
    <t>12/6/2016 4:58</t>
  </si>
  <si>
    <t>12/6/2016 5:00</t>
  </si>
  <si>
    <t>12/6/2016 5:01</t>
  </si>
  <si>
    <t>12/6/2016 5:02</t>
  </si>
  <si>
    <t>12/6/2016 5:03</t>
  </si>
  <si>
    <t>12/6/2016 5:04</t>
  </si>
  <si>
    <t>12/6/2016 5:05</t>
  </si>
  <si>
    <t>12/6/2016 5:07</t>
  </si>
  <si>
    <t>12/6/2016 5:08</t>
  </si>
  <si>
    <t>12/6/2016 5:09</t>
  </si>
  <si>
    <t>12/6/2016 5:10</t>
  </si>
  <si>
    <t>12/6/2016 5:11</t>
  </si>
  <si>
    <t>12/6/2016 5:12</t>
  </si>
  <si>
    <t>12/6/2016 5:14</t>
  </si>
  <si>
    <t>12/6/2016 5:15</t>
  </si>
  <si>
    <t>12/6/2016 5:16</t>
  </si>
  <si>
    <t>12/6/2016 5:17</t>
  </si>
  <si>
    <t>12/6/2016 5:18</t>
  </si>
  <si>
    <t>12/6/2016 5:20</t>
  </si>
  <si>
    <t>12/6/2016 5:21</t>
  </si>
  <si>
    <t>12/6/2016 5:22</t>
  </si>
  <si>
    <t>12/6/2016 5:25</t>
  </si>
  <si>
    <t>12/6/2016 5:27</t>
  </si>
  <si>
    <t>12/6/2016 5:29</t>
  </si>
  <si>
    <t>12/6/2016 5:30</t>
  </si>
  <si>
    <t>12/6/2016 5:31</t>
  </si>
  <si>
    <t>12/6/2016 5:36</t>
  </si>
  <si>
    <t>12/6/2016 5:38</t>
  </si>
  <si>
    <t>12/6/2016 5:39</t>
  </si>
  <si>
    <t>12/6/2016 5:42</t>
  </si>
  <si>
    <t>12/6/2016 5:43</t>
  </si>
  <si>
    <t>12/6/2016 5:46</t>
  </si>
  <si>
    <t>12/6/2016 5:47</t>
  </si>
  <si>
    <t>12/6/2016 5:48</t>
  </si>
  <si>
    <t>12/6/2016 5:49</t>
  </si>
  <si>
    <t>12/6/2016 5:52</t>
  </si>
  <si>
    <t>12/6/2016 5:53</t>
  </si>
  <si>
    <t>12/6/2016 5:54</t>
  </si>
  <si>
    <t>12/6/2016 5:55</t>
  </si>
  <si>
    <t>12/6/2016 5:57</t>
  </si>
  <si>
    <t>12/6/2016 5:58</t>
  </si>
  <si>
    <t>12/6/2016 5:59</t>
  </si>
  <si>
    <t>12/6/2016 6:00</t>
  </si>
  <si>
    <t>12/6/2016 6:09</t>
  </si>
  <si>
    <t>12/6/2016 6:14</t>
  </si>
  <si>
    <t>12/6/2016 6:15</t>
  </si>
  <si>
    <t>12/6/2016 6:16</t>
  </si>
  <si>
    <t>12/6/2016 6:17</t>
  </si>
  <si>
    <t>12/6/2016 6:19</t>
  </si>
  <si>
    <t>12/6/2016 6:20</t>
  </si>
  <si>
    <t>12/6/2016 6:21</t>
  </si>
  <si>
    <t>12/6/2016 6:22</t>
  </si>
  <si>
    <t>12/6/2016 6:23</t>
  </si>
  <si>
    <t>12/6/2016 6:24</t>
  </si>
  <si>
    <t>12/6/2016 6:25</t>
  </si>
  <si>
    <t>12/6/2016 6:27</t>
  </si>
  <si>
    <t>12/6/2016 6:28</t>
  </si>
  <si>
    <t>12/6/2016 6:29</t>
  </si>
  <si>
    <t>12/6/2016 6:30</t>
  </si>
  <si>
    <t>12/6/2016 6:31</t>
  </si>
  <si>
    <t>12/6/2016 6:32</t>
  </si>
  <si>
    <t>12/6/2016 6:33</t>
  </si>
  <si>
    <t>12/6/2016 6:34</t>
  </si>
  <si>
    <t>12/6/2016 6:37</t>
  </si>
  <si>
    <t>12/6/2016 6:38</t>
  </si>
  <si>
    <t>12/6/2016 6:39</t>
  </si>
  <si>
    <t>12/6/2016 6:40</t>
  </si>
  <si>
    <t>12/6/2016 6:41</t>
  </si>
  <si>
    <t>12/6/2016 6:42</t>
  </si>
  <si>
    <t>12/6/2016 6:43</t>
  </si>
  <si>
    <t>12/6/2016 6:47</t>
  </si>
  <si>
    <t>12/6/2016 6:48</t>
  </si>
  <si>
    <t>12/6/2016 6:51</t>
  </si>
  <si>
    <t>12/6/2016 6:52</t>
  </si>
  <si>
    <t>12/6/2016 6:53</t>
  </si>
  <si>
    <t>12/6/2016 6:54</t>
  </si>
  <si>
    <t>12/6/2016 6:55</t>
  </si>
  <si>
    <t>12/6/2016 6:56</t>
  </si>
  <si>
    <t>12/6/2016 6:57</t>
  </si>
  <si>
    <t>12/6/2016 6:59</t>
  </si>
  <si>
    <t>12/6/2016 7:00</t>
  </si>
  <si>
    <t>12/6/2016 7:01</t>
  </si>
  <si>
    <t>12/6/2016 7:02</t>
  </si>
  <si>
    <t>12/6/2016 7:03</t>
  </si>
  <si>
    <t>12/6/2016 7:04</t>
  </si>
  <si>
    <t>12/6/2016 7:05</t>
  </si>
  <si>
    <t>12/6/2016 7:06</t>
  </si>
  <si>
    <t>12/6/2016 7:13</t>
  </si>
  <si>
    <t>12/6/2016 7:30</t>
  </si>
  <si>
    <t>12/6/2016 7:32</t>
  </si>
  <si>
    <t>12/6/2016 7:33</t>
  </si>
  <si>
    <t>12/6/2016 7:35</t>
  </si>
  <si>
    <t>12/6/2016 7:36</t>
  </si>
  <si>
    <t>12/6/2016 7:37</t>
  </si>
  <si>
    <t>12/6/2016 7:38</t>
  </si>
  <si>
    <t>12/6/2016 7:40</t>
  </si>
  <si>
    <t>12/6/2016 7:41</t>
  </si>
  <si>
    <t>12/6/2016 7:42</t>
  </si>
  <si>
    <t>12/6/2016 7:43</t>
  </si>
  <si>
    <t>12/6/2016 7:44</t>
  </si>
  <si>
    <t>12/6/2016 7:45</t>
  </si>
  <si>
    <t>12/6/2016 7:46</t>
  </si>
  <si>
    <t>12/6/2016 7:48</t>
  </si>
  <si>
    <t>12/6/2016 7:49</t>
  </si>
  <si>
    <t>12/6/2016 7:51</t>
  </si>
  <si>
    <t>12/6/2016 7:52</t>
  </si>
  <si>
    <t>12/6/2016 7:53</t>
  </si>
  <si>
    <t>12/6/2016 7:54</t>
  </si>
  <si>
    <t>12/6/2016 7:55</t>
  </si>
  <si>
    <t>12/6/2016 7:56</t>
  </si>
  <si>
    <t>12/6/2016 7:57</t>
  </si>
  <si>
    <t>12/6/2016 7:58</t>
  </si>
  <si>
    <t>12/6/2016 7:59</t>
  </si>
  <si>
    <t>12/6/2016 8:00</t>
  </si>
  <si>
    <t>12/6/2016 8:01</t>
  </si>
  <si>
    <t>12/6/2016 8:02</t>
  </si>
  <si>
    <t>12/6/2016 8:03</t>
  </si>
  <si>
    <t>12/6/2016 8:04</t>
  </si>
  <si>
    <t>12/6/2016 8:05</t>
  </si>
  <si>
    <t>12/6/2016 8:06</t>
  </si>
  <si>
    <t>12/6/2016 8:07</t>
  </si>
  <si>
    <t>12/6/2016 8:08</t>
  </si>
  <si>
    <t>12/6/2016 8:09</t>
  </si>
  <si>
    <t>12/6/2016 8:10</t>
  </si>
  <si>
    <t>12/6/2016 8:11</t>
  </si>
  <si>
    <t>12/6/2016 8:12</t>
  </si>
  <si>
    <t>12/6/2016 8:13</t>
  </si>
  <si>
    <t>12/6/2016 8:14</t>
  </si>
  <si>
    <t>12/6/2016 8:15</t>
  </si>
  <si>
    <t>12/6/2016 8:16</t>
  </si>
  <si>
    <t>12/6/2016 8:17</t>
  </si>
  <si>
    <t>12/6/2016 8:18</t>
  </si>
  <si>
    <t>12/6/2016 8:19</t>
  </si>
  <si>
    <t>12/6/2016 8:20</t>
  </si>
  <si>
    <t>12/6/2016 8:21</t>
  </si>
  <si>
    <t>12/6/2016 8:22</t>
  </si>
  <si>
    <t>12/6/2016 8:23</t>
  </si>
  <si>
    <t>12/6/2016 8:24</t>
  </si>
  <si>
    <t>12/6/2016 8:25</t>
  </si>
  <si>
    <t>12/6/2016 8:26</t>
  </si>
  <si>
    <t>12/6/2016 8:27</t>
  </si>
  <si>
    <t>12/6/2016 8:28</t>
  </si>
  <si>
    <t>12/6/2016 8:29</t>
  </si>
  <si>
    <t>12/6/2016 8:30</t>
  </si>
  <si>
    <t>12/6/2016 8:31</t>
  </si>
  <si>
    <t>12/6/2016 8:32</t>
  </si>
  <si>
    <t>12/6/2016 8:33</t>
  </si>
  <si>
    <t>12/6/2016 8:34</t>
  </si>
  <si>
    <t>12/6/2016 11:49</t>
  </si>
  <si>
    <t>12/6/2016 11:51</t>
  </si>
  <si>
    <t>12/6/2016 11:53</t>
  </si>
  <si>
    <t>12/6/2016 11:55</t>
  </si>
  <si>
    <t>12/6/2016 11:56</t>
  </si>
  <si>
    <t>12/6/2016 11:57</t>
  </si>
  <si>
    <t>12/6/2016 11:58</t>
  </si>
  <si>
    <t>12/6/2016 11:59</t>
  </si>
  <si>
    <t>12/6/2016 12:00</t>
  </si>
  <si>
    <t>12/6/2016 12:03</t>
  </si>
  <si>
    <t>12/6/2016 12:04</t>
  </si>
  <si>
    <t>12/6/2016 12:05</t>
  </si>
  <si>
    <t>12/6/2016 12:09</t>
  </si>
  <si>
    <t>12/6/2016 12:10</t>
  </si>
  <si>
    <t>12/6/2016 12:11</t>
  </si>
  <si>
    <t>12/6/2016 12:12</t>
  </si>
  <si>
    <t>12/6/2016 12:13</t>
  </si>
  <si>
    <t>12/6/2016 12:14</t>
  </si>
  <si>
    <t>12/6/2016 12:15</t>
  </si>
  <si>
    <t>12/6/2016 12:16</t>
  </si>
  <si>
    <t>12/6/2016 12:17</t>
  </si>
  <si>
    <t>12/6/2016 12:18</t>
  </si>
  <si>
    <t>12/6/2016 12:19</t>
  </si>
  <si>
    <t>12/6/2016 12:20</t>
  </si>
  <si>
    <t>12/6/2016 12:21</t>
  </si>
  <si>
    <t>12/6/2016 12:22</t>
  </si>
  <si>
    <t>12/6/2016 12:23</t>
  </si>
  <si>
    <t>12/6/2016 12:24</t>
  </si>
  <si>
    <t>12/6/2016 12:25</t>
  </si>
  <si>
    <t>12/6/2016 12:26</t>
  </si>
  <si>
    <t>12/6/2016 12:27</t>
  </si>
  <si>
    <t>12/6/2016 12:28</t>
  </si>
  <si>
    <t>12/6/2016 12:29</t>
  </si>
  <si>
    <t>12/6/2016 12:30</t>
  </si>
  <si>
    <t>12/6/2016 12:31</t>
  </si>
  <si>
    <t>12/6/2016 12:32</t>
  </si>
  <si>
    <t>12/6/2016 12:42</t>
  </si>
  <si>
    <t>12/6/2016 12:48</t>
  </si>
  <si>
    <t>12/6/2016 12:49</t>
  </si>
  <si>
    <t>12/6/2016 12:50</t>
  </si>
  <si>
    <t>12/6/2016 12:54</t>
  </si>
  <si>
    <t>12/6/2016 12:55</t>
  </si>
  <si>
    <t>12/6/2016 12:56</t>
  </si>
  <si>
    <t>12/6/2016 12:57</t>
  </si>
  <si>
    <t>12/6/2016 13:00</t>
  </si>
  <si>
    <t>12/6/2016 13:01</t>
  </si>
  <si>
    <t>12/6/2016 13:02</t>
  </si>
  <si>
    <t>12/6/2016 13:03</t>
  </si>
  <si>
    <t>12/6/2016 13:06</t>
  </si>
  <si>
    <t>12/6/2016 13:07</t>
  </si>
  <si>
    <t>12/6/2016 13:08</t>
  </si>
  <si>
    <t>12/6/2016 13:09</t>
  </si>
  <si>
    <t>12/6/2016 13:10</t>
  </si>
  <si>
    <t>12/6/2016 13:11</t>
  </si>
  <si>
    <t>12/6/2016 13:12</t>
  </si>
  <si>
    <t>12/6/2016 13:13</t>
  </si>
  <si>
    <t>12/6/2016 13:14</t>
  </si>
  <si>
    <t>12/6/2016 13:15</t>
  </si>
  <si>
    <t>12/6/2016 13:16</t>
  </si>
  <si>
    <t>12/6/2016 13:17</t>
  </si>
  <si>
    <t>12/6/2016 13:18</t>
  </si>
  <si>
    <t>12/6/2016 13:19</t>
  </si>
  <si>
    <t>12/6/2016 13:20</t>
  </si>
  <si>
    <t>12/6/2016 13:21</t>
  </si>
  <si>
    <t>12/6/2016 13:22</t>
  </si>
  <si>
    <t>12/6/2016 13:23</t>
  </si>
  <si>
    <t>12/6/2016 13:24</t>
  </si>
  <si>
    <t>12/6/2016 13:25</t>
  </si>
  <si>
    <t>12/6/2016 13:26</t>
  </si>
  <si>
    <t>12/6/2016 13:27</t>
  </si>
  <si>
    <t>12/6/2016 13:28</t>
  </si>
  <si>
    <t>12/6/2016 13:29</t>
  </si>
  <si>
    <t>12/6/2016 13:30</t>
  </si>
  <si>
    <t>12/6/2016 13:31</t>
  </si>
  <si>
    <t>12/6/2016 13:32</t>
  </si>
  <si>
    <t>12/6/2016 13:33</t>
  </si>
  <si>
    <t>12/6/2016 13:34</t>
  </si>
  <si>
    <t>12/6/2016 13:35</t>
  </si>
  <si>
    <t>12/6/2016 13:36</t>
  </si>
  <si>
    <t>12/6/2016 13:37</t>
  </si>
  <si>
    <t>12/6/2016 13:38</t>
  </si>
  <si>
    <t>12/6/2016 13:40</t>
  </si>
  <si>
    <t>12/6/2016 13:41</t>
  </si>
  <si>
    <t>12/6/2016 13:42</t>
  </si>
  <si>
    <t>12/6/2016 13:43</t>
  </si>
  <si>
    <t>12/6/2016 13:44</t>
  </si>
  <si>
    <t>12/6/2016 13:45</t>
  </si>
  <si>
    <t>12/6/2016 13:46</t>
  </si>
  <si>
    <t>12/6/2016 13:47</t>
  </si>
  <si>
    <t>12/6/2016 13:48</t>
  </si>
  <si>
    <t>12/6/2016 13:49</t>
  </si>
  <si>
    <t>12/6/2016 13:50</t>
  </si>
  <si>
    <t>12/6/2016 13:51</t>
  </si>
  <si>
    <t>12/6/2016 13:52</t>
  </si>
  <si>
    <t>12/6/2016 13:53</t>
  </si>
  <si>
    <t>12/6/2016 13:54</t>
  </si>
  <si>
    <t>12/6/2016 13:55</t>
  </si>
  <si>
    <t>12/6/2016 13:56</t>
  </si>
  <si>
    <t>12/6/2016 13:57</t>
  </si>
  <si>
    <t>12/6/2016 13:58</t>
  </si>
  <si>
    <t>12/6/2016 13:59</t>
  </si>
  <si>
    <t>12/6/2016 14:00</t>
  </si>
  <si>
    <t>12/6/2016 14:01</t>
  </si>
  <si>
    <t>12/6/2016 14:02</t>
  </si>
  <si>
    <t>12/6/2016 14:03</t>
  </si>
  <si>
    <t>12/6/2016 14:04</t>
  </si>
  <si>
    <t>12/6/2016 14:05</t>
  </si>
  <si>
    <t>12/6/2016 14:06</t>
  </si>
  <si>
    <t>12/6/2016 14:07</t>
  </si>
  <si>
    <t>12/6/2016 14:08</t>
  </si>
  <si>
    <t>12/6/2016 14:09</t>
  </si>
  <si>
    <t>12/6/2016 14:10</t>
  </si>
  <si>
    <t>12/6/2016 14:11</t>
  </si>
  <si>
    <t>12/6/2016 14:12</t>
  </si>
  <si>
    <t>12/6/2016 14:13</t>
  </si>
  <si>
    <t>12/6/2016 14:14</t>
  </si>
  <si>
    <t>12/6/2016 14:15</t>
  </si>
  <si>
    <t>12/6/2016 14:16</t>
  </si>
  <si>
    <t>12/6/2016 14:17</t>
  </si>
  <si>
    <t>12/6/2016 14:18</t>
  </si>
  <si>
    <t>12/6/2016 14:19</t>
  </si>
  <si>
    <t>12/6/2016 14:20</t>
  </si>
  <si>
    <t>12/6/2016 14:21</t>
  </si>
  <si>
    <t>12/6/2016 14:22</t>
  </si>
  <si>
    <t>12/6/2016 14:23</t>
  </si>
  <si>
    <t>12/6/2016 14:24</t>
  </si>
  <si>
    <t>12/6/2016 14:25</t>
  </si>
  <si>
    <t>12/6/2016 14:26</t>
  </si>
  <si>
    <t>12/6/2016 14:27</t>
  </si>
  <si>
    <t>12/6/2016 14:28</t>
  </si>
  <si>
    <t>12/6/2016 14:32</t>
  </si>
  <si>
    <t>12/6/2016 14:33</t>
  </si>
  <si>
    <t>12/6/2016 14:35</t>
  </si>
  <si>
    <t>12/6/2016 14:38</t>
  </si>
  <si>
    <t>12/6/2016 14:39</t>
  </si>
  <si>
    <t>12/6/2016 14:40</t>
  </si>
  <si>
    <t>12/6/2016 14:42</t>
  </si>
  <si>
    <t>12/6/2016 14:51</t>
  </si>
  <si>
    <t>12/6/2016 14:52</t>
  </si>
  <si>
    <t>12/6/2016 14:53</t>
  </si>
  <si>
    <t>12/6/2016 14:54</t>
  </si>
  <si>
    <t>12/6/2016 14:55</t>
  </si>
  <si>
    <t>12/6/2016 14:56</t>
  </si>
  <si>
    <t>12/6/2016 14:57</t>
  </si>
  <si>
    <t>12/6/2016 14:58</t>
  </si>
  <si>
    <t>12/6/2016 15:05</t>
  </si>
  <si>
    <t>12/6/2016 15:07</t>
  </si>
  <si>
    <t>12/6/2016 15:12</t>
  </si>
  <si>
    <t>12/6/2016 15:15</t>
  </si>
  <si>
    <t>12/6/2016 15:17</t>
  </si>
  <si>
    <t>12/6/2016 15:18</t>
  </si>
  <si>
    <t>12/6/2016 15:19</t>
  </si>
  <si>
    <t>12/6/2016 15:20</t>
  </si>
  <si>
    <t>12/6/2016 15:21</t>
  </si>
  <si>
    <t>12/6/2016 15:22</t>
  </si>
  <si>
    <t>12/6/2016 15:23</t>
  </si>
  <si>
    <t>12/6/2016 15:24</t>
  </si>
  <si>
    <t>12/6/2016 15:25</t>
  </si>
  <si>
    <t>12/6/2016 15:26</t>
  </si>
  <si>
    <t>12/6/2016 15:27</t>
  </si>
  <si>
    <t>12/6/2016 15:34</t>
  </si>
  <si>
    <t>12/6/2016 15:35</t>
  </si>
  <si>
    <t>12/6/2016 15:36</t>
  </si>
  <si>
    <t>12/6/2016 15:37</t>
  </si>
  <si>
    <t>12/6/2016 15:38</t>
  </si>
  <si>
    <t>12/6/2016 15:39</t>
  </si>
  <si>
    <t>12/6/2016 15:40</t>
  </si>
  <si>
    <t>12/6/2016 15:41</t>
  </si>
  <si>
    <t>12/6/2016 15:42</t>
  </si>
  <si>
    <t>12/6/2016 15:43</t>
  </si>
  <si>
    <t>12/6/2016 15:44</t>
  </si>
  <si>
    <t>12/6/2016 15:45</t>
  </si>
  <si>
    <t>12/6/2016 15:46</t>
  </si>
  <si>
    <t>12/6/2016 15:47</t>
  </si>
  <si>
    <t>12/6/2016 15:48</t>
  </si>
  <si>
    <t>12/6/2016 15:49</t>
  </si>
  <si>
    <t>12/6/2016 15:50</t>
  </si>
  <si>
    <t>12/6/2016 15:51</t>
  </si>
  <si>
    <t>12/6/2016 15:52</t>
  </si>
  <si>
    <t>12/6/2016 15:53</t>
  </si>
  <si>
    <t>12/6/2016 15:54</t>
  </si>
  <si>
    <t>12/6/2016 15:55</t>
  </si>
  <si>
    <t>12/6/2016 15:56</t>
  </si>
  <si>
    <t>12/6/2016 15:57</t>
  </si>
  <si>
    <t>12/6/2016 15:58</t>
  </si>
  <si>
    <t>12/6/2016 15:59</t>
  </si>
  <si>
    <t>12/6/2016 16:00</t>
  </si>
  <si>
    <t>12/6/2016 16:01</t>
  </si>
  <si>
    <t>12/6/2016 16:02</t>
  </si>
  <si>
    <t>12/6/2016 16:03</t>
  </si>
  <si>
    <t>12/6/2016 16:04</t>
  </si>
  <si>
    <t>12/6/2016 16:05</t>
  </si>
  <si>
    <t>12/6/2016 16:06</t>
  </si>
  <si>
    <t>12/6/2016 16:07</t>
  </si>
  <si>
    <t>12/6/2016 16:08</t>
  </si>
  <si>
    <t>12/6/2016 16:09</t>
  </si>
  <si>
    <t>12/6/2016 16:10</t>
  </si>
  <si>
    <t>12/6/2016 16:11</t>
  </si>
  <si>
    <t>12/6/2016 16:12</t>
  </si>
  <si>
    <t>12/6/2016 16:13</t>
  </si>
  <si>
    <t>12/6/2016 16:14</t>
  </si>
  <si>
    <t>12/6/2016 16:15</t>
  </si>
  <si>
    <t>12/6/2016 16:16</t>
  </si>
  <si>
    <t>12/6/2016 16:17</t>
  </si>
  <si>
    <t>12/6/2016 16:18</t>
  </si>
  <si>
    <t>12/6/2016 16:19</t>
  </si>
  <si>
    <t>12/6/2016 16:20</t>
  </si>
  <si>
    <t>12/6/2016 16:21</t>
  </si>
  <si>
    <t>12/6/2016 16:22</t>
  </si>
  <si>
    <t>12/6/2016 16:23</t>
  </si>
  <si>
    <t>12/6/2016 16:24</t>
  </si>
  <si>
    <t>12/6/2016 16:25</t>
  </si>
  <si>
    <t>12/6/2016 16:26</t>
  </si>
  <si>
    <t>12/6/2016 16:27</t>
  </si>
  <si>
    <t>12/6/2016 16:28</t>
  </si>
  <si>
    <t>12/6/2016 16:29</t>
  </si>
  <si>
    <t>12/6/2016 16:30</t>
  </si>
  <si>
    <t>12/6/2016 16:31</t>
  </si>
  <si>
    <t>12/6/2016 16:32</t>
  </si>
  <si>
    <t>12/6/2016 16:33</t>
  </si>
  <si>
    <t>12/6/2016 16:34</t>
  </si>
  <si>
    <t>12/6/2016 16:35</t>
  </si>
  <si>
    <t>12/6/2016 16:36</t>
  </si>
  <si>
    <t>12/6/2016 16:37</t>
  </si>
  <si>
    <t>12/6/2016 16:38</t>
  </si>
  <si>
    <t>12/6/2016 16:39</t>
  </si>
  <si>
    <t>12/6/2016 16:40</t>
  </si>
  <si>
    <t>12/6/2016 16:41</t>
  </si>
  <si>
    <t>12/6/2016 16:42</t>
  </si>
  <si>
    <t>12/6/2016 16:43</t>
  </si>
  <si>
    <t>12/6/2016 16:44</t>
  </si>
  <si>
    <t>12/6/2016 16:45</t>
  </si>
  <si>
    <t>12/6/2016 16:46</t>
  </si>
  <si>
    <t>12/6/2016 16:47</t>
  </si>
  <si>
    <t>12/6/2016 16:48</t>
  </si>
  <si>
    <t>12/6/2016 16:49</t>
  </si>
  <si>
    <t>12/6/2016 16:50</t>
  </si>
  <si>
    <t>12/6/2016 16:51</t>
  </si>
  <si>
    <t>12/6/2016 16:52</t>
  </si>
  <si>
    <t>12/6/2016 16:53</t>
  </si>
  <si>
    <t>12/6/2016 16:54</t>
  </si>
  <si>
    <t>12/6/2016 16:55</t>
  </si>
  <si>
    <t>12/6/2016 16:56</t>
  </si>
  <si>
    <t>12/6/2016 16:57</t>
  </si>
  <si>
    <t>12/6/2016 16:58</t>
  </si>
  <si>
    <t>12/6/2016 16:59</t>
  </si>
  <si>
    <t>12/6/2016 17:00</t>
  </si>
  <si>
    <t>12/6/2016 17:01</t>
  </si>
  <si>
    <t>12/6/2016 17:02</t>
  </si>
  <si>
    <t>12/6/2016 17:03</t>
  </si>
  <si>
    <t>12/6/2016 17:04</t>
  </si>
  <si>
    <t>12/6/2016 17:05</t>
  </si>
  <si>
    <t>12/6/2016 17:06</t>
  </si>
  <si>
    <t>12/6/2016 17:07</t>
  </si>
  <si>
    <t>12/6/2016 17:08</t>
  </si>
  <si>
    <t>12/6/2016 17:09</t>
  </si>
  <si>
    <t>12/6/2016 17:10</t>
  </si>
  <si>
    <t>12/6/2016 17:11</t>
  </si>
  <si>
    <t>12/6/2016 17:12</t>
  </si>
  <si>
    <t>12/6/2016 17:13</t>
  </si>
  <si>
    <t>12/6/2016 17:14</t>
  </si>
  <si>
    <t>12/6/2016 17:15</t>
  </si>
  <si>
    <t>12/6/2016 17:16</t>
  </si>
  <si>
    <t>12/6/2016 17:17</t>
  </si>
  <si>
    <t>12/6/2016 17:18</t>
  </si>
  <si>
    <t>12/6/2016 17:19</t>
  </si>
  <si>
    <t>12/6/2016 17:20</t>
  </si>
  <si>
    <t>12/6/2016 17:21</t>
  </si>
  <si>
    <t>12/6/2016 17:22</t>
  </si>
  <si>
    <t>12/6/2016 17:23</t>
  </si>
  <si>
    <t>12/6/2016 17:24</t>
  </si>
  <si>
    <t>12/6/2016 17:25</t>
  </si>
  <si>
    <t>12/6/2016 17:26</t>
  </si>
  <si>
    <t>12/6/2016 17:27</t>
  </si>
  <si>
    <t>12/6/2016 17:28</t>
  </si>
  <si>
    <t>12/6/2016 17:29</t>
  </si>
  <si>
    <t>12/6/2016 17:30</t>
  </si>
  <si>
    <t>12/6/2016 17:31</t>
  </si>
  <si>
    <t>12/6/2016 17:32</t>
  </si>
  <si>
    <t>12/6/2016 17:33</t>
  </si>
  <si>
    <t>12/6/2016 17:34</t>
  </si>
  <si>
    <t>12/6/2016 17:35</t>
  </si>
  <si>
    <t>12/6/2016 17:36</t>
  </si>
  <si>
    <t>12/6/2016 17:37</t>
  </si>
  <si>
    <t>12/6/2016 17:38</t>
  </si>
  <si>
    <t>12/6/2016 17:39</t>
  </si>
  <si>
    <t>12/6/2016 17:40</t>
  </si>
  <si>
    <t>12/6/2016 17:41</t>
  </si>
  <si>
    <t>12/6/2016 17:42</t>
  </si>
  <si>
    <t>12/6/2016 17:43</t>
  </si>
  <si>
    <t>12/6/2016 17:44</t>
  </si>
  <si>
    <t>12/6/2016 17:45</t>
  </si>
  <si>
    <t>12/6/2016 17:46</t>
  </si>
  <si>
    <t>12/6/2016 17:47</t>
  </si>
  <si>
    <t>12/6/2016 17:48</t>
  </si>
  <si>
    <t>12/6/2016 17:49</t>
  </si>
  <si>
    <t>12/6/2016 17:50</t>
  </si>
  <si>
    <t>12/6/2016 17:51</t>
  </si>
  <si>
    <t>12/6/2016 17:52</t>
  </si>
  <si>
    <t>12/6/2016 17:53</t>
  </si>
  <si>
    <t>12/6/2016 17:54</t>
  </si>
  <si>
    <t>12/6/2016 17:55</t>
  </si>
  <si>
    <t>12/6/2016 17:56</t>
  </si>
  <si>
    <t>12/6/2016 17:57</t>
  </si>
  <si>
    <t>12/6/2016 17:58</t>
  </si>
  <si>
    <t>12/6/2016 17:59</t>
  </si>
  <si>
    <t>12/6/2016 18:00</t>
  </si>
  <si>
    <t>12/6/2016 18:01</t>
  </si>
  <si>
    <t>12/6/2016 18:02</t>
  </si>
  <si>
    <t>12/6/2016 18:03</t>
  </si>
  <si>
    <t>12/6/2016 18:04</t>
  </si>
  <si>
    <t>12/6/2016 18:05</t>
  </si>
  <si>
    <t>12/6/2016 18:06</t>
  </si>
  <si>
    <t>12/6/2016 18:07</t>
  </si>
  <si>
    <t>12/6/2016 18:08</t>
  </si>
  <si>
    <t>12/6/2016 18:09</t>
  </si>
  <si>
    <t>12/6/2016 18:10</t>
  </si>
  <si>
    <t>12/6/2016 18:11</t>
  </si>
  <si>
    <t>12/6/2016 18:12</t>
  </si>
  <si>
    <t>12/6/2016 18:13</t>
  </si>
  <si>
    <t>12/6/2016 18:14</t>
  </si>
  <si>
    <t>12/6/2016 18:15</t>
  </si>
  <si>
    <t>12/6/2016 18:16</t>
  </si>
  <si>
    <t>12/6/2016 18:17</t>
  </si>
  <si>
    <t>12/6/2016 18:18</t>
  </si>
  <si>
    <t>12/6/2016 18:19</t>
  </si>
  <si>
    <t>12/6/2016 18:20</t>
  </si>
  <si>
    <t>12/6/2016 18:21</t>
  </si>
  <si>
    <t>12/6/2016 18:22</t>
  </si>
  <si>
    <t>12/6/2016 18:23</t>
  </si>
  <si>
    <t>12/6/2016 18:24</t>
  </si>
  <si>
    <t>12/6/2016 18:25</t>
  </si>
  <si>
    <t>12/6/2016 18:26</t>
  </si>
  <si>
    <t>12/6/2016 18:27</t>
  </si>
  <si>
    <t>12/6/2016 18:28</t>
  </si>
  <si>
    <t>12/6/2016 18:29</t>
  </si>
  <si>
    <t>12/6/2016 18:30</t>
  </si>
  <si>
    <t>12/6/2016 18:31</t>
  </si>
  <si>
    <t>12/6/2016 18:32</t>
  </si>
  <si>
    <t>12/6/2016 18:33</t>
  </si>
  <si>
    <t>12/6/2016 18:34</t>
  </si>
  <si>
    <t>12/6/2016 18:35</t>
  </si>
  <si>
    <t>12/6/2016 18:36</t>
  </si>
  <si>
    <t>12/6/2016 18:37</t>
  </si>
  <si>
    <t>12/6/2016 18:38</t>
  </si>
  <si>
    <t>12/6/2016 18:39</t>
  </si>
  <si>
    <t>12/6/2016 18:40</t>
  </si>
  <si>
    <t>12/6/2016 18:41</t>
  </si>
  <si>
    <t>12/6/2016 18:42</t>
  </si>
  <si>
    <t>12/6/2016 18:43</t>
  </si>
  <si>
    <t>12/6/2016 18:44</t>
  </si>
  <si>
    <t>12/6/2016 18:45</t>
  </si>
  <si>
    <t>12/6/2016 18:46</t>
  </si>
  <si>
    <t>12/6/2016 18:47</t>
  </si>
  <si>
    <t>12/6/2016 18:48</t>
  </si>
  <si>
    <t>12/6/2016 18:49</t>
  </si>
  <si>
    <t>12/6/2016 18:50</t>
  </si>
  <si>
    <t>12/6/2016 18:51</t>
  </si>
  <si>
    <t>12/6/2016 18:52</t>
  </si>
  <si>
    <t>12/6/2016 18:53</t>
  </si>
  <si>
    <t>12/6/2016 18:54</t>
  </si>
  <si>
    <t>12/6/2016 18:55</t>
  </si>
  <si>
    <t>12/6/2016 18:56</t>
  </si>
  <si>
    <t>12/6/2016 18:57</t>
  </si>
  <si>
    <t>12/6/2016 18:58</t>
  </si>
  <si>
    <t>12/6/2016 18:59</t>
  </si>
  <si>
    <t>12/6/2016 19:00</t>
  </si>
  <si>
    <t>12/6/2016 19:01</t>
  </si>
  <si>
    <t>12/6/2016 19:02</t>
  </si>
  <si>
    <t>12/6/2016 19:03</t>
  </si>
  <si>
    <t>12/6/2016 19:04</t>
  </si>
  <si>
    <t>12/6/2016 19:05</t>
  </si>
  <si>
    <t>12/6/2016 19:06</t>
  </si>
  <si>
    <t>12/6/2016 19:07</t>
  </si>
  <si>
    <t>12/6/2016 19:11</t>
  </si>
  <si>
    <t>12/6/2016 19:12</t>
  </si>
  <si>
    <t>12/6/2016 19:13</t>
  </si>
  <si>
    <t>12/6/2016 19:14</t>
  </si>
  <si>
    <t>12/6/2016 19:15</t>
  </si>
  <si>
    <t>12/6/2016 19:16</t>
  </si>
  <si>
    <t>12/6/2016 19:17</t>
  </si>
  <si>
    <t>12/6/2016 19:18</t>
  </si>
  <si>
    <t>12/6/2016 19:19</t>
  </si>
  <si>
    <t>12/6/2016 19:26</t>
  </si>
  <si>
    <t>12/6/2016 19:27</t>
  </si>
  <si>
    <t>12/6/2016 19:28</t>
  </si>
  <si>
    <t>12/6/2016 19:29</t>
  </si>
  <si>
    <t>12/6/2016 19:30</t>
  </si>
  <si>
    <t>12/6/2016 19:31</t>
  </si>
  <si>
    <t>12/6/2016 19:32</t>
  </si>
  <si>
    <t>12/6/2016 19:33</t>
  </si>
  <si>
    <t>12/6/2016 19:34</t>
  </si>
  <si>
    <t>12/6/2016 19:37</t>
  </si>
  <si>
    <t>12/6/2016 19:39</t>
  </si>
  <si>
    <t>12/6/2016 19:40</t>
  </si>
  <si>
    <t>12/6/2016 19:42</t>
  </si>
  <si>
    <t>12/6/2016 19:43</t>
  </si>
  <si>
    <t>12/6/2016 19:44</t>
  </si>
  <si>
    <t>12/6/2016 19:45</t>
  </si>
  <si>
    <t>12/6/2016 19:46</t>
  </si>
  <si>
    <t>12/6/2016 19:47</t>
  </si>
  <si>
    <t>12/6/2016 19:48</t>
  </si>
  <si>
    <t>12/6/2016 19:49</t>
  </si>
  <si>
    <t>12/6/2016 19:50</t>
  </si>
  <si>
    <t>12/6/2016 19:51</t>
  </si>
  <si>
    <t>12/6/2016 19:52</t>
  </si>
  <si>
    <t>12/6/2016 19:53</t>
  </si>
  <si>
    <t>12/6/2016 19:54</t>
  </si>
  <si>
    <t>12/6/2016 19:55</t>
  </si>
  <si>
    <t>12/6/2016 19:56</t>
  </si>
  <si>
    <t>12/6/2016 19:57</t>
  </si>
  <si>
    <t>12/6/2016 19:58</t>
  </si>
  <si>
    <t>12/6/2016 19:59</t>
  </si>
  <si>
    <t>12/6/2016 20:00</t>
  </si>
  <si>
    <t>12/6/2016 20:01</t>
  </si>
  <si>
    <t>12/6/2016 20:02</t>
  </si>
  <si>
    <t>12/6/2016 20:03</t>
  </si>
  <si>
    <t>12/6/2016 20:04</t>
  </si>
  <si>
    <t>12/6/2016 20:05</t>
  </si>
  <si>
    <t>12/6/2016 20:06</t>
  </si>
  <si>
    <t>12/6/2016 20:07</t>
  </si>
  <si>
    <t>12/6/2016 20:08</t>
  </si>
  <si>
    <t>12/6/2016 20:09</t>
  </si>
  <si>
    <t>12/6/2016 20:10</t>
  </si>
  <si>
    <t>12/6/2016 20:11</t>
  </si>
  <si>
    <t>12/6/2016 20:12</t>
  </si>
  <si>
    <t>12/6/2016 20:13</t>
  </si>
  <si>
    <t>12/6/2016 20:14</t>
  </si>
  <si>
    <t>12/6/2016 20:15</t>
  </si>
  <si>
    <t>12/6/2016 20:16</t>
  </si>
  <si>
    <t>12/6/2016 20:17</t>
  </si>
  <si>
    <t>12/6/2016 20:18</t>
  </si>
  <si>
    <t>12/6/2016 20:19</t>
  </si>
  <si>
    <t>12/6/2016 20:20</t>
  </si>
  <si>
    <t>12/6/2016 20:21</t>
  </si>
  <si>
    <t>12/6/2016 20:22</t>
  </si>
  <si>
    <t>12/6/2016 20:23</t>
  </si>
  <si>
    <t>12/6/2016 20:24</t>
  </si>
  <si>
    <t>12/6/2016 20:25</t>
  </si>
  <si>
    <t>12/6/2016 20:26</t>
  </si>
  <si>
    <t>12/6/2016 20:27</t>
  </si>
  <si>
    <t>12/6/2016 20:28</t>
  </si>
  <si>
    <t>12/6/2016 20:29</t>
  </si>
  <si>
    <t>12/6/2016 20:30</t>
  </si>
  <si>
    <t>12/6/2016 20:31</t>
  </si>
  <si>
    <t>12/6/2016 20:32</t>
  </si>
  <si>
    <t>12/6/2016 20:33</t>
  </si>
  <si>
    <t>12/6/2016 20:34</t>
  </si>
  <si>
    <t>12/6/2016 20:35</t>
  </si>
  <si>
    <t>12/6/2016 20:36</t>
  </si>
  <si>
    <t>12/6/2016 20:37</t>
  </si>
  <si>
    <t>12/6/2016 20:38</t>
  </si>
  <si>
    <t>12/6/2016 20:39</t>
  </si>
  <si>
    <t>12/6/2016 20:40</t>
  </si>
  <si>
    <t>12/6/2016 20:41</t>
  </si>
  <si>
    <t>12/6/2016 20:42</t>
  </si>
  <si>
    <t>12/6/2016 20:43</t>
  </si>
  <si>
    <t>12/6/2016 20:44</t>
  </si>
  <si>
    <t>12/6/2016 20:45</t>
  </si>
  <si>
    <t>12/6/2016 20:46</t>
  </si>
  <si>
    <t>12/6/2016 20:47</t>
  </si>
  <si>
    <t>12/6/2016 20:48</t>
  </si>
  <si>
    <t>12/6/2016 20:49</t>
  </si>
  <si>
    <t>12/6/2016 20:50</t>
  </si>
  <si>
    <t>12/6/2016 20:51</t>
  </si>
  <si>
    <t>12/6/2016 20:52</t>
  </si>
  <si>
    <t>12/6/2016 20:53</t>
  </si>
  <si>
    <t>12/6/2016 20:54</t>
  </si>
  <si>
    <t>12/6/2016 20:55</t>
  </si>
  <si>
    <t>12/6/2016 20:56</t>
  </si>
  <si>
    <t>12/6/2016 20:57</t>
  </si>
  <si>
    <t>12/6/2016 20:58</t>
  </si>
  <si>
    <t>12/6/2016 20:59</t>
  </si>
  <si>
    <t>12/6/2016 21:00</t>
  </si>
  <si>
    <t>12/6/2016 21:01</t>
  </si>
  <si>
    <t>12/6/2016 21:02</t>
  </si>
  <si>
    <t>12/6/2016 21:03</t>
  </si>
  <si>
    <t>12/6/2016 21:04</t>
  </si>
  <si>
    <t>12/6/2016 21:05</t>
  </si>
  <si>
    <t>12/6/2016 21:06</t>
  </si>
  <si>
    <t>12/6/2016 21:07</t>
  </si>
  <si>
    <t>12/6/2016 21:08</t>
  </si>
  <si>
    <t>12/6/2016 21:09</t>
  </si>
  <si>
    <t>12/6/2016 21:10</t>
  </si>
  <si>
    <t>12/6/2016 21:11</t>
  </si>
  <si>
    <t>12/6/2016 21:12</t>
  </si>
  <si>
    <t>12/6/2016 21:13</t>
  </si>
  <si>
    <t>12/6/2016 21:14</t>
  </si>
  <si>
    <t>12/6/2016 21:15</t>
  </si>
  <si>
    <t>12/6/2016 21:16</t>
  </si>
  <si>
    <t>12/6/2016 21:17</t>
  </si>
  <si>
    <t>12/6/2016 21:18</t>
  </si>
  <si>
    <t>12/6/2016 21:19</t>
  </si>
  <si>
    <t>12/6/2016 21:20</t>
  </si>
  <si>
    <t>12/6/2016 21:21</t>
  </si>
  <si>
    <t>12/6/2016 21:22</t>
  </si>
  <si>
    <t>12/6/2016 21:23</t>
  </si>
  <si>
    <t>12/6/2016 21:24</t>
  </si>
  <si>
    <t>12/6/2016 21:25</t>
  </si>
  <si>
    <t>12/6/2016 21:26</t>
  </si>
  <si>
    <t>12/6/2016 21:27</t>
  </si>
  <si>
    <t>12/6/2016 21:28</t>
  </si>
  <si>
    <t>12/6/2016 21:29</t>
  </si>
  <si>
    <t>12/6/2016 21:30</t>
  </si>
  <si>
    <t>12/6/2016 21:31</t>
  </si>
  <si>
    <t>12/6/2016 21:32</t>
  </si>
  <si>
    <t>12/6/2016 21:33</t>
  </si>
  <si>
    <t>12/6/2016 21:34</t>
  </si>
  <si>
    <t>12/6/2016 21:35</t>
  </si>
  <si>
    <t>12/6/2016 21:36</t>
  </si>
  <si>
    <t>12/6/2016 21:37</t>
  </si>
  <si>
    <t>12/6/2016 21:38</t>
  </si>
  <si>
    <t>12/6/2016 21:39</t>
  </si>
  <si>
    <t>12/6/2016 21:40</t>
  </si>
  <si>
    <t>12/6/2016 21:41</t>
  </si>
  <si>
    <t>12/6/2016 21:42</t>
  </si>
  <si>
    <t>12/6/2016 21:43</t>
  </si>
  <si>
    <t>12/6/2016 21:44</t>
  </si>
  <si>
    <t>12/6/2016 21:45</t>
  </si>
  <si>
    <t>12/6/2016 21:46</t>
  </si>
  <si>
    <t>12/6/2016 21:47</t>
  </si>
  <si>
    <t>12/6/2016 21:48</t>
  </si>
  <si>
    <t>12/6/2016 21:49</t>
  </si>
  <si>
    <t>12/6/2016 21:50</t>
  </si>
  <si>
    <t>12/6/2016 21:51</t>
  </si>
  <si>
    <t>12/6/2016 21:52</t>
  </si>
  <si>
    <t>12/6/2016 21:53</t>
  </si>
  <si>
    <t>12/6/2016 21:54</t>
  </si>
  <si>
    <t>12/6/2016 21:55</t>
  </si>
  <si>
    <t>12/6/2016 21:56</t>
  </si>
  <si>
    <t>12/6/2016 21:57</t>
  </si>
  <si>
    <t>12/6/2016 21:58</t>
  </si>
  <si>
    <t>12/6/2016 21:59</t>
  </si>
  <si>
    <t>12/6/2016 22:00</t>
  </si>
  <si>
    <t>12/6/2016 22:01</t>
  </si>
  <si>
    <t>12/6/2016 22:02</t>
  </si>
  <si>
    <t>12/6/2016 22:03</t>
  </si>
  <si>
    <t>12/6/2016 22:04</t>
  </si>
  <si>
    <t>12/6/2016 22:05</t>
  </si>
  <si>
    <t>12/6/2016 22:06</t>
  </si>
  <si>
    <t>12/6/2016 22:07</t>
  </si>
  <si>
    <t>12/6/2016 22:08</t>
  </si>
  <si>
    <t>12/6/2016 22:09</t>
  </si>
  <si>
    <t>12/6/2016 22:10</t>
  </si>
  <si>
    <t>12/6/2016 22:11</t>
  </si>
  <si>
    <t>12/6/2016 22:12</t>
  </si>
  <si>
    <t>12/6/2016 22:13</t>
  </si>
  <si>
    <t>12/6/2016 22:14</t>
  </si>
  <si>
    <t>12/6/2016 22:15</t>
  </si>
  <si>
    <t>12/6/2016 22:16</t>
  </si>
  <si>
    <t>12/6/2016 22:17</t>
  </si>
  <si>
    <t>12/6/2016 22:18</t>
  </si>
  <si>
    <t>12/6/2016 22:19</t>
  </si>
  <si>
    <t>12/6/2016 22:20</t>
  </si>
  <si>
    <t>12/6/2016 22:21</t>
  </si>
  <si>
    <t>12/6/2016 22:22</t>
  </si>
  <si>
    <t>12/6/2016 22:23</t>
  </si>
  <si>
    <t>12/6/2016 22:24</t>
  </si>
  <si>
    <t>12/6/2016 22:25</t>
  </si>
  <si>
    <t>12/6/2016 22:26</t>
  </si>
  <si>
    <t>12/6/2016 22:27</t>
  </si>
  <si>
    <t>12/6/2016 22:28</t>
  </si>
  <si>
    <t>12/6/2016 22:29</t>
  </si>
  <si>
    <t>12/6/2016 22:30</t>
  </si>
  <si>
    <t>12/6/2016 22:31</t>
  </si>
  <si>
    <t>12/6/2016 22:32</t>
  </si>
  <si>
    <t>12/6/2016 22:33</t>
  </si>
  <si>
    <t>12/6/2016 22:34</t>
  </si>
  <si>
    <t>12/6/2016 22:35</t>
  </si>
  <si>
    <t>12/6/2016 22:36</t>
  </si>
  <si>
    <t>12/6/2016 22:37</t>
  </si>
  <si>
    <t>12/6/2016 22:38</t>
  </si>
  <si>
    <t>12/6/2016 22:39</t>
  </si>
  <si>
    <t>12/6/2016 22:40</t>
  </si>
  <si>
    <t>12/6/2016 22:41</t>
  </si>
  <si>
    <t>12/6/2016 22:42</t>
  </si>
  <si>
    <t>12/6/2016 22:43</t>
  </si>
  <si>
    <t>12/6/2016 22:44</t>
  </si>
  <si>
    <t>12/6/2016 22:45</t>
  </si>
  <si>
    <t>12/6/2016 23:06</t>
  </si>
  <si>
    <t>12/6/2016 23:08</t>
  </si>
  <si>
    <t>12/6/2016 23:14</t>
  </si>
  <si>
    <t>12/6/2016 23:15</t>
  </si>
  <si>
    <t>12/6/2016 23:27</t>
  </si>
  <si>
    <t>12/6/2016 23:31</t>
  </si>
  <si>
    <t>12/6/2016 23:32</t>
  </si>
  <si>
    <t>12/6/2016 23:33</t>
  </si>
  <si>
    <t>12/6/2016 23:35</t>
  </si>
  <si>
    <t>12/6/2016 23:36</t>
  </si>
  <si>
    <t>12/6/2016 23:37</t>
  </si>
  <si>
    <t>12/6/2016 23:39</t>
  </si>
  <si>
    <t>12/6/2016 23:40</t>
  </si>
  <si>
    <t>12/6/2016 23:41</t>
  </si>
  <si>
    <t>12/6/2016 23:42</t>
  </si>
  <si>
    <t>12/6/2016 23:43</t>
  </si>
  <si>
    <t>12/6/2016 23:44</t>
  </si>
  <si>
    <t>12/6/2016 23:45</t>
  </si>
  <si>
    <t>12/6/2016 23:46</t>
  </si>
  <si>
    <t>12/6/2016 23:47</t>
  </si>
  <si>
    <t>12/6/2016 23:48</t>
  </si>
  <si>
    <t>12/6/2016 23:49</t>
  </si>
  <si>
    <t>12/6/2016 23:50</t>
  </si>
  <si>
    <t>12/6/2016 23:51</t>
  </si>
  <si>
    <t>12/6/2016 23:52</t>
  </si>
  <si>
    <t>12/6/2016 23:53</t>
  </si>
  <si>
    <t>12/6/2016 23:54</t>
  </si>
  <si>
    <t>12/6/2016 23:55</t>
  </si>
  <si>
    <t>12/6/2016 23:56</t>
  </si>
  <si>
    <t>12/6/2016 23:57</t>
  </si>
  <si>
    <t>12/6/2016 23:58</t>
  </si>
  <si>
    <t>12/6/2016 23:59</t>
  </si>
  <si>
    <t>12/7/2016 0:00</t>
  </si>
  <si>
    <t>12/7/2016 0:01</t>
  </si>
  <si>
    <t>12/7/2016 0:02</t>
  </si>
  <si>
    <t>12/7/2016 0:03</t>
  </si>
  <si>
    <t>12/7/2016 0:04</t>
  </si>
  <si>
    <t>12/7/2016 0:05</t>
  </si>
  <si>
    <t>12/7/2016 0:06</t>
  </si>
  <si>
    <t>12/7/2016 0:07</t>
  </si>
  <si>
    <t>12/7/2016 0:08</t>
  </si>
  <si>
    <t>12/7/2016 0:09</t>
  </si>
  <si>
    <t>12/7/2016 0:10</t>
  </si>
  <si>
    <t>12/7/2016 0:11</t>
  </si>
  <si>
    <t>12/7/2016 0:12</t>
  </si>
  <si>
    <t>12/7/2016 0:13</t>
  </si>
  <si>
    <t>12/7/2016 0:14</t>
  </si>
  <si>
    <t>12/7/2016 0:15</t>
  </si>
  <si>
    <t>12/7/2016 0:16</t>
  </si>
  <si>
    <t>12/7/2016 0:17</t>
  </si>
  <si>
    <t>12/7/2016 0:18</t>
  </si>
  <si>
    <t>12/7/2016 0:19</t>
  </si>
  <si>
    <t>12/7/2016 0:20</t>
  </si>
  <si>
    <t>12/7/2016 0:21</t>
  </si>
  <si>
    <t>12/7/2016 0:22</t>
  </si>
  <si>
    <t>12/7/2016 0:23</t>
  </si>
  <si>
    <t>12/7/2016 0:24</t>
  </si>
  <si>
    <t>12/7/2016 0:25</t>
  </si>
  <si>
    <t>12/7/2016 0:26</t>
  </si>
  <si>
    <t>12/7/2016 0:27</t>
  </si>
  <si>
    <t>12/7/2016 0:28</t>
  </si>
  <si>
    <t>12/7/2016 0:29</t>
  </si>
  <si>
    <t>12/7/2016 0:30</t>
  </si>
  <si>
    <t>12/7/2016 0:31</t>
  </si>
  <si>
    <t>12/7/2016 0:32</t>
  </si>
  <si>
    <t>12/7/2016 0:33</t>
  </si>
  <si>
    <t>12/7/2016 0:34</t>
  </si>
  <si>
    <t>12/7/2016 0:35</t>
  </si>
  <si>
    <t>12/7/2016 0:36</t>
  </si>
  <si>
    <t>12/7/2016 0:37</t>
  </si>
  <si>
    <t>12/7/2016 0:38</t>
  </si>
  <si>
    <t>12/7/2016 0:39</t>
  </si>
  <si>
    <t>12/7/2016 0:40</t>
  </si>
  <si>
    <t>12/7/2016 0:41</t>
  </si>
  <si>
    <t>12/7/2016 0:42</t>
  </si>
  <si>
    <t>12/7/2016 0:43</t>
  </si>
  <si>
    <t>12/7/2016 0:44</t>
  </si>
  <si>
    <t>12/7/2016 0:45</t>
  </si>
  <si>
    <t>12/7/2016 0:46</t>
  </si>
  <si>
    <t>12/7/2016 0:47</t>
  </si>
  <si>
    <t>12/7/2016 0:48</t>
  </si>
  <si>
    <t>12/7/2016 0:49</t>
  </si>
  <si>
    <t>12/7/2016 0:50</t>
  </si>
  <si>
    <t>12/7/2016 0:51</t>
  </si>
  <si>
    <t>12/7/2016 0:52</t>
  </si>
  <si>
    <t>12/7/2016 0:53</t>
  </si>
  <si>
    <t>12/7/2016 0:54</t>
  </si>
  <si>
    <t>12/7/2016 0:55</t>
  </si>
  <si>
    <t>12/7/2016 0:56</t>
  </si>
  <si>
    <t>12/7/2016 0:57</t>
  </si>
  <si>
    <t>12/7/2016 0:58</t>
  </si>
  <si>
    <t>12/7/2016 0:59</t>
  </si>
  <si>
    <t>12/7/2016 1:00</t>
  </si>
  <si>
    <t>12/7/2016 1:01</t>
  </si>
  <si>
    <t>12/7/2016 1:02</t>
  </si>
  <si>
    <t>12/7/2016 1:03</t>
  </si>
  <si>
    <t>12/7/2016 1:04</t>
  </si>
  <si>
    <t>12/7/2016 1:05</t>
  </si>
  <si>
    <t>12/7/2016 1:06</t>
  </si>
  <si>
    <t>12/7/2016 1:07</t>
  </si>
  <si>
    <t>12/7/2016 1:08</t>
  </si>
  <si>
    <t>12/7/2016 1:09</t>
  </si>
  <si>
    <t>12/7/2016 1:10</t>
  </si>
  <si>
    <t>12/7/2016 1:11</t>
  </si>
  <si>
    <t>12/7/2016 1:12</t>
  </si>
  <si>
    <t>12/7/2016 1:13</t>
  </si>
  <si>
    <t>12/7/2016 1:14</t>
  </si>
  <si>
    <t>12/7/2016 1:15</t>
  </si>
  <si>
    <t>12/7/2016 1:16</t>
  </si>
  <si>
    <t>12/7/2016 1:17</t>
  </si>
  <si>
    <t>12/7/2016 1:18</t>
  </si>
  <si>
    <t>12/7/2016 1:19</t>
  </si>
  <si>
    <t>12/7/2016 1:20</t>
  </si>
  <si>
    <t>12/7/2016 1:21</t>
  </si>
  <si>
    <t>12/7/2016 1:22</t>
  </si>
  <si>
    <t>12/7/2016 1:23</t>
  </si>
  <si>
    <t>12/7/2016 1:24</t>
  </si>
  <si>
    <t>12/7/2016 1:25</t>
  </si>
  <si>
    <t>12/7/2016 1:26</t>
  </si>
  <si>
    <t>12/7/2016 1:27</t>
  </si>
  <si>
    <t>12/7/2016 1:28</t>
  </si>
  <si>
    <t>12/7/2016 1:29</t>
  </si>
  <si>
    <t>12/7/2016 1:30</t>
  </si>
  <si>
    <t>12/7/2016 1:32</t>
  </si>
  <si>
    <t>12/7/2016 1:33</t>
  </si>
  <si>
    <t>12/7/2016 1:34</t>
  </si>
  <si>
    <t>12/7/2016 1:35</t>
  </si>
  <si>
    <t>12/7/2016 1:36</t>
  </si>
  <si>
    <t>12/7/2016 1:37</t>
  </si>
  <si>
    <t>12/7/2016 1:38</t>
  </si>
  <si>
    <t>12/7/2016 1:39</t>
  </si>
  <si>
    <t>12/7/2016 1:40</t>
  </si>
  <si>
    <t>12/7/2016 1:41</t>
  </si>
  <si>
    <t>12/7/2016 1:42</t>
  </si>
  <si>
    <t>12/7/2016 1:43</t>
  </si>
  <si>
    <t>12/7/2016 1:44</t>
  </si>
  <si>
    <t>12/7/2016 1:45</t>
  </si>
  <si>
    <t>12/7/2016 1:46</t>
  </si>
  <si>
    <t>12/7/2016 1:47</t>
  </si>
  <si>
    <t>12/7/2016 1:48</t>
  </si>
  <si>
    <t>12/7/2016 1:49</t>
  </si>
  <si>
    <t>12/7/2016 1:50</t>
  </si>
  <si>
    <t>12/7/2016 1:52</t>
  </si>
  <si>
    <t>12/7/2016 1:53</t>
  </si>
  <si>
    <t>12/7/2016 1:54</t>
  </si>
  <si>
    <t>12/7/2016 1:55</t>
  </si>
  <si>
    <t>12/7/2016 1:56</t>
  </si>
  <si>
    <t>12/7/2016 1:57</t>
  </si>
  <si>
    <t>12/7/2016 1:58</t>
  </si>
  <si>
    <t>12/7/2016 1:59</t>
  </si>
  <si>
    <t>12/7/2016 2:00</t>
  </si>
  <si>
    <t>12/7/2016 2:01</t>
  </si>
  <si>
    <t>12/7/2016 2:02</t>
  </si>
  <si>
    <t>12/7/2016 2:03</t>
  </si>
  <si>
    <t>12/7/2016 2:04</t>
  </si>
  <si>
    <t>12/7/2016 2:05</t>
  </si>
  <si>
    <t>12/7/2016 2:06</t>
  </si>
  <si>
    <t>12/7/2016 2:07</t>
  </si>
  <si>
    <t>12/7/2016 2:08</t>
  </si>
  <si>
    <t>12/7/2016 2:09</t>
  </si>
  <si>
    <t>12/7/2016 2:10</t>
  </si>
  <si>
    <t>12/7/2016 2:11</t>
  </si>
  <si>
    <t>12/7/2016 2:12</t>
  </si>
  <si>
    <t>12/7/2016 2:13</t>
  </si>
  <si>
    <t>12/7/2016 2:14</t>
  </si>
  <si>
    <t>12/7/2016 2:15</t>
  </si>
  <si>
    <t>12/7/2016 2:16</t>
  </si>
  <si>
    <t>12/7/2016 2:17</t>
  </si>
  <si>
    <t>12/7/2016 2:18</t>
  </si>
  <si>
    <t>12/7/2016 2:19</t>
  </si>
  <si>
    <t>12/7/2016 2:20</t>
  </si>
  <si>
    <t>12/7/2016 2:21</t>
  </si>
  <si>
    <t>12/7/2016 2:22</t>
  </si>
  <si>
    <t>12/7/2016 2:23</t>
  </si>
  <si>
    <t>12/7/2016 2:24</t>
  </si>
  <si>
    <t>12/7/2016 2:25</t>
  </si>
  <si>
    <t>12/7/2016 2:26</t>
  </si>
  <si>
    <t>12/7/2016 2:27</t>
  </si>
  <si>
    <t>12/7/2016 2:28</t>
  </si>
  <si>
    <t>12/7/2016 2:29</t>
  </si>
  <si>
    <t>12/7/2016 2:30</t>
  </si>
  <si>
    <t>12/7/2016 2:31</t>
  </si>
  <si>
    <t>12/7/2016 2:32</t>
  </si>
  <si>
    <t>12/7/2016 2:33</t>
  </si>
  <si>
    <t>12/7/2016 2:34</t>
  </si>
  <si>
    <t>12/7/2016 2:35</t>
  </si>
  <si>
    <t>12/7/2016 2:36</t>
  </si>
  <si>
    <t>12/7/2016 2:37</t>
  </si>
  <si>
    <t>12/7/2016 2:38</t>
  </si>
  <si>
    <t>12/7/2016 2:39</t>
  </si>
  <si>
    <t>12/7/2016 2:40</t>
  </si>
  <si>
    <t>12/7/2016 2:41</t>
  </si>
  <si>
    <t>12/7/2016 2:42</t>
  </si>
  <si>
    <t>12/7/2016 2:43</t>
  </si>
  <si>
    <t>12/7/2016 2:44</t>
  </si>
  <si>
    <t>12/7/2016 2:45</t>
  </si>
  <si>
    <t>12/7/2016 2:46</t>
  </si>
  <si>
    <t>12/7/2016 2:47</t>
  </si>
  <si>
    <t>12/7/2016 2:48</t>
  </si>
  <si>
    <t>12/7/2016 2:49</t>
  </si>
  <si>
    <t>12/7/2016 2:50</t>
  </si>
  <si>
    <t>12/7/2016 2:51</t>
  </si>
  <si>
    <t>12/7/2016 2:52</t>
  </si>
  <si>
    <t>12/7/2016 2:53</t>
  </si>
  <si>
    <t>12/7/2016 2:54</t>
  </si>
  <si>
    <t>12/7/2016 2:55</t>
  </si>
  <si>
    <t>12/7/2016 2:56</t>
  </si>
  <si>
    <t>12/7/2016 2:57</t>
  </si>
  <si>
    <t>12/7/2016 2:58</t>
  </si>
  <si>
    <t>12/7/2016 2:59</t>
  </si>
  <si>
    <t>12/7/2016 3:00</t>
  </si>
  <si>
    <t>12/7/2016 3:01</t>
  </si>
  <si>
    <t>12/7/2016 3:02</t>
  </si>
  <si>
    <t>12/7/2016 3:03</t>
  </si>
  <si>
    <t>12/7/2016 3:04</t>
  </si>
  <si>
    <t>12/7/2016 3:05</t>
  </si>
  <si>
    <t>12/7/2016 3:06</t>
  </si>
  <si>
    <t>12/7/2016 3:07</t>
  </si>
  <si>
    <t>12/7/2016 3:08</t>
  </si>
  <si>
    <t>12/7/2016 3:09</t>
  </si>
  <si>
    <t>12/7/2016 3:10</t>
  </si>
  <si>
    <t>12/7/2016 3:11</t>
  </si>
  <si>
    <t>12/7/2016 3:12</t>
  </si>
  <si>
    <t>12/7/2016 3:13</t>
  </si>
  <si>
    <t>12/7/2016 3:14</t>
  </si>
  <si>
    <t>12/7/2016 3:15</t>
  </si>
  <si>
    <t>12/7/2016 3:16</t>
  </si>
  <si>
    <t>12/7/2016 3:17</t>
  </si>
  <si>
    <t>12/7/2016 3:18</t>
  </si>
  <si>
    <t>12/7/2016 3:19</t>
  </si>
  <si>
    <t>12/7/2016 3:20</t>
  </si>
  <si>
    <t>12/7/2016 3:21</t>
  </si>
  <si>
    <t>12/7/2016 3:22</t>
  </si>
  <si>
    <t>12/7/2016 3:23</t>
  </si>
  <si>
    <t>12/7/2016 3:24</t>
  </si>
  <si>
    <t>12/7/2016 3:25</t>
  </si>
  <si>
    <t>12/7/2016 3:26</t>
  </si>
  <si>
    <t>12/7/2016 3:28</t>
  </si>
  <si>
    <t>12/7/2016 3:29</t>
  </si>
  <si>
    <t>12/7/2016 3:30</t>
  </si>
  <si>
    <t>12/7/2016 3:31</t>
  </si>
  <si>
    <t>12/7/2016 3:32</t>
  </si>
  <si>
    <t>12/7/2016 3:33</t>
  </si>
  <si>
    <t>12/7/2016 3:34</t>
  </si>
  <si>
    <t>12/7/2016 3:35</t>
  </si>
  <si>
    <t>12/7/2016 3:36</t>
  </si>
  <si>
    <t>12/7/2016 3:37</t>
  </si>
  <si>
    <t>12/7/2016 3:38</t>
  </si>
  <si>
    <t>12/7/2016 3:39</t>
  </si>
  <si>
    <t>12/7/2016 3:40</t>
  </si>
  <si>
    <t>12/7/2016 3:41</t>
  </si>
  <si>
    <t>12/7/2016 3:42</t>
  </si>
  <si>
    <t>12/7/2016 3:43</t>
  </si>
  <si>
    <t>12/7/2016 3:44</t>
  </si>
  <si>
    <t>12/7/2016 3:45</t>
  </si>
  <si>
    <t>12/7/2016 3:46</t>
  </si>
  <si>
    <t>12/7/2016 3:47</t>
  </si>
  <si>
    <t>12/7/2016 3:48</t>
  </si>
  <si>
    <t>12/7/2016 3:49</t>
  </si>
  <si>
    <t>12/7/2016 3:50</t>
  </si>
  <si>
    <t>12/7/2016 3:51</t>
  </si>
  <si>
    <t>12/7/2016 3:52</t>
  </si>
  <si>
    <t>12/7/2016 3:53</t>
  </si>
  <si>
    <t>12/7/2016 3:54</t>
  </si>
  <si>
    <t>12/7/2016 3:55</t>
  </si>
  <si>
    <t>12/7/2016 3:56</t>
  </si>
  <si>
    <t>12/7/2016 3:57</t>
  </si>
  <si>
    <t>12/7/2016 3:58</t>
  </si>
  <si>
    <t>12/7/2016 3:59</t>
  </si>
  <si>
    <t>12/7/2016 4:00</t>
  </si>
  <si>
    <t>12/7/2016 4:01</t>
  </si>
  <si>
    <t>12/7/2016 4:02</t>
  </si>
  <si>
    <t>12/7/2016 4:03</t>
  </si>
  <si>
    <t>12/7/2016 4:04</t>
  </si>
  <si>
    <t>12/7/2016 4:05</t>
  </si>
  <si>
    <t>12/7/2016 4:06</t>
  </si>
  <si>
    <t>12/7/2016 4:07</t>
  </si>
  <si>
    <t>12/7/2016 4:08</t>
  </si>
  <si>
    <t>12/7/2016 4:09</t>
  </si>
  <si>
    <t>12/7/2016 4:10</t>
  </si>
  <si>
    <t>12/7/2016 4:11</t>
  </si>
  <si>
    <t>12/7/2016 4:13</t>
  </si>
  <si>
    <t>12/7/2016 4:14</t>
  </si>
  <si>
    <t>12/7/2016 4:15</t>
  </si>
  <si>
    <t>12/7/2016 4:16</t>
  </si>
  <si>
    <t>12/7/2016 4:17</t>
  </si>
  <si>
    <t>12/7/2016 4:18</t>
  </si>
  <si>
    <t>12/7/2016 4:19</t>
  </si>
  <si>
    <t>12/7/2016 4:20</t>
  </si>
  <si>
    <t>12/7/2016 4:21</t>
  </si>
  <si>
    <t>12/7/2016 4:22</t>
  </si>
  <si>
    <t>12/7/2016 4:23</t>
  </si>
  <si>
    <t>12/7/2016 4:24</t>
  </si>
  <si>
    <t>12/7/2016 4:25</t>
  </si>
  <si>
    <t>12/7/2016 4:26</t>
  </si>
  <si>
    <t>12/7/2016 4:27</t>
  </si>
  <si>
    <t>12/7/2016 4:28</t>
  </si>
  <si>
    <t>12/7/2016 4:29</t>
  </si>
  <si>
    <t>12/7/2016 4:30</t>
  </si>
  <si>
    <t>12/7/2016 4:31</t>
  </si>
  <si>
    <t>12/7/2016 4:32</t>
  </si>
  <si>
    <t>12/7/2016 4:33</t>
  </si>
  <si>
    <t>12/7/2016 4:34</t>
  </si>
  <si>
    <t>12/7/2016 4:35</t>
  </si>
  <si>
    <t>12/7/2016 4:36</t>
  </si>
  <si>
    <t>12/7/2016 4:37</t>
  </si>
  <si>
    <t>12/7/2016 4:38</t>
  </si>
  <si>
    <t>12/7/2016 4:39</t>
  </si>
  <si>
    <t>12/7/2016 4:40</t>
  </si>
  <si>
    <t>12/7/2016 4:41</t>
  </si>
  <si>
    <t>12/7/2016 4:42</t>
  </si>
  <si>
    <t>12/7/2016 4:43</t>
  </si>
  <si>
    <t>12/7/2016 4:44</t>
  </si>
  <si>
    <t>12/7/2016 4:45</t>
  </si>
  <si>
    <t>12/7/2016 4:46</t>
  </si>
  <si>
    <t>12/7/2016 4:47</t>
  </si>
  <si>
    <t>12/7/2016 4:48</t>
  </si>
  <si>
    <t>12/7/2016 4:49</t>
  </si>
  <si>
    <t>12/7/2016 4:50</t>
  </si>
  <si>
    <t>12/7/2016 4:51</t>
  </si>
  <si>
    <t>12/7/2016 4:52</t>
  </si>
  <si>
    <t>12/7/2016 4:53</t>
  </si>
  <si>
    <t>12/7/2016 4:54</t>
  </si>
  <si>
    <t>12/7/2016 4:55</t>
  </si>
  <si>
    <t>12/7/2016 4:56</t>
  </si>
  <si>
    <t>12/7/2016 4:57</t>
  </si>
  <si>
    <t>12/7/2016 4:58</t>
  </si>
  <si>
    <t>12/7/2016 4:59</t>
  </si>
  <si>
    <t>12/7/2016 5:00</t>
  </si>
  <si>
    <t>12/7/2016 5:01</t>
  </si>
  <si>
    <t>12/7/2016 5:02</t>
  </si>
  <si>
    <t>12/7/2016 5:03</t>
  </si>
  <si>
    <t>12/7/2016 5:04</t>
  </si>
  <si>
    <t>12/7/2016 5:05</t>
  </si>
  <si>
    <t>12/7/2016 5:06</t>
  </si>
  <si>
    <t>12/7/2016 5:07</t>
  </si>
  <si>
    <t>12/7/2016 5:09</t>
  </si>
  <si>
    <t>12/7/2016 5:10</t>
  </si>
  <si>
    <t>12/7/2016 5:11</t>
  </si>
  <si>
    <t>12/7/2016 5:12</t>
  </si>
  <si>
    <t>12/7/2016 5:13</t>
  </si>
  <si>
    <t>12/7/2016 5:14</t>
  </si>
  <si>
    <t>12/7/2016 5:15</t>
  </si>
  <si>
    <t>12/7/2016 5:16</t>
  </si>
  <si>
    <t>12/7/2016 5:17</t>
  </si>
  <si>
    <t>12/7/2016 5:18</t>
  </si>
  <si>
    <t>12/7/2016 5:19</t>
  </si>
  <si>
    <t>12/7/2016 5:20</t>
  </si>
  <si>
    <t>12/7/2016 5:21</t>
  </si>
  <si>
    <t>12/7/2016 5:22</t>
  </si>
  <si>
    <t>12/7/2016 5:26</t>
  </si>
  <si>
    <t>12/7/2016 5:27</t>
  </si>
  <si>
    <t>12/7/2016 5:29</t>
  </si>
  <si>
    <t>12/7/2016 5:30</t>
  </si>
  <si>
    <t>12/7/2016 5:34</t>
  </si>
  <si>
    <t>12/7/2016 5:35</t>
  </si>
  <si>
    <t>12/7/2016 5:36</t>
  </si>
  <si>
    <t>12/7/2016 5:37</t>
  </si>
  <si>
    <t>12/7/2016 5:41</t>
  </si>
  <si>
    <t>12/7/2016 5:43</t>
  </si>
  <si>
    <t>12/7/2016 5:44</t>
  </si>
  <si>
    <t>12/7/2016 5:45</t>
  </si>
  <si>
    <t>12/7/2016 5:46</t>
  </si>
  <si>
    <t>12/7/2016 5:47</t>
  </si>
  <si>
    <t>12/7/2016 5:48</t>
  </si>
  <si>
    <t>12/7/2016 5:49</t>
  </si>
  <si>
    <t>12/7/2016 5:50</t>
  </si>
  <si>
    <t>12/7/2016 5:51</t>
  </si>
  <si>
    <t>12/7/2016 5:52</t>
  </si>
  <si>
    <t>12/7/2016 5:53</t>
  </si>
  <si>
    <t>12/7/2016 5:54</t>
  </si>
  <si>
    <t>12/7/2016 5:55</t>
  </si>
  <si>
    <t>12/7/2016 5:56</t>
  </si>
  <si>
    <t>12/7/2016 5:57</t>
  </si>
  <si>
    <t>12/7/2016 5:58</t>
  </si>
  <si>
    <t>12/7/2016 5:59</t>
  </si>
  <si>
    <t>12/7/2016 6:00</t>
  </si>
  <si>
    <t>12/7/2016 6:09</t>
  </si>
  <si>
    <t>12/7/2016 6:15</t>
  </si>
  <si>
    <t>12/7/2016 6:16</t>
  </si>
  <si>
    <t>12/7/2016 6:17</t>
  </si>
  <si>
    <t>12/7/2016 6:23</t>
  </si>
  <si>
    <t>12/7/2016 6:24</t>
  </si>
  <si>
    <t>12/7/2016 6:25</t>
  </si>
  <si>
    <t>12/7/2016 6:26</t>
  </si>
  <si>
    <t>12/7/2016 6:27</t>
  </si>
  <si>
    <t>12/7/2016 6:28</t>
  </si>
  <si>
    <t>12/7/2016 6:29</t>
  </si>
  <si>
    <t>12/7/2016 6:30</t>
  </si>
  <si>
    <t>12/7/2016 6:31</t>
  </si>
  <si>
    <t>12/7/2016 6:32</t>
  </si>
  <si>
    <t>12/7/2016 6:33</t>
  </si>
  <si>
    <t>12/7/2016 6:34</t>
  </si>
  <si>
    <t>12/7/2016 6:35</t>
  </si>
  <si>
    <t>12/7/2016 6:36</t>
  </si>
  <si>
    <t>12/7/2016 6:37</t>
  </si>
  <si>
    <t>12/7/2016 6:38</t>
  </si>
  <si>
    <t>12/7/2016 6:39</t>
  </si>
  <si>
    <t>12/7/2016 6:40</t>
  </si>
  <si>
    <t>12/7/2016 6:41</t>
  </si>
  <si>
    <t>12/7/2016 6:42</t>
  </si>
  <si>
    <t>12/7/2016 6:44</t>
  </si>
  <si>
    <t>12/7/2016 6:45</t>
  </si>
  <si>
    <t>12/7/2016 6:49</t>
  </si>
  <si>
    <t>12/7/2016 6:51</t>
  </si>
  <si>
    <t>12/7/2016 6:52</t>
  </si>
  <si>
    <t>12/7/2016 6:53</t>
  </si>
  <si>
    <t>12/7/2016 6:54</t>
  </si>
  <si>
    <t>12/7/2016 6:55</t>
  </si>
  <si>
    <t>12/7/2016 6:56</t>
  </si>
  <si>
    <t>12/7/2016 6:57</t>
  </si>
  <si>
    <t>12/7/2016 6:58</t>
  </si>
  <si>
    <t>12/7/2016 6:59</t>
  </si>
  <si>
    <t>12/7/2016 7:00</t>
  </si>
  <si>
    <t>12/7/2016 7:02</t>
  </si>
  <si>
    <t>12/7/2016 7:03</t>
  </si>
  <si>
    <t>12/7/2016 7:04</t>
  </si>
  <si>
    <t>12/7/2016 7:05</t>
  </si>
  <si>
    <t>12/7/2016 7:06</t>
  </si>
  <si>
    <t>12/7/2016 7:16</t>
  </si>
  <si>
    <t>12/7/2016 7:18</t>
  </si>
  <si>
    <t>12/7/2016 7:28</t>
  </si>
  <si>
    <t>12/7/2016 7:29</t>
  </si>
  <si>
    <t>12/7/2016 7:33</t>
  </si>
  <si>
    <t>12/7/2016 7:35</t>
  </si>
  <si>
    <t>12/7/2016 7:38</t>
  </si>
  <si>
    <t>12/7/2016 7:39</t>
  </si>
  <si>
    <t>12/7/2016 7:41</t>
  </si>
  <si>
    <t>12/7/2016 7:42</t>
  </si>
  <si>
    <t>12/7/2016 7:43</t>
  </si>
  <si>
    <t>12/7/2016 7:44</t>
  </si>
  <si>
    <t>12/7/2016 7:45</t>
  </si>
  <si>
    <t>12/7/2016 7:46</t>
  </si>
  <si>
    <t>12/7/2016 7:48</t>
  </si>
  <si>
    <t>12/7/2016 7:49</t>
  </si>
  <si>
    <t>12/7/2016 7:51</t>
  </si>
  <si>
    <t>12/7/2016 7:52</t>
  </si>
  <si>
    <t>12/7/2016 7:53</t>
  </si>
  <si>
    <t>12/7/2016 7:54</t>
  </si>
  <si>
    <t>12/7/2016 7:55</t>
  </si>
  <si>
    <t>12/7/2016 7:56</t>
  </si>
  <si>
    <t>12/7/2016 7:57</t>
  </si>
  <si>
    <t>12/7/2016 7:58</t>
  </si>
  <si>
    <t>12/7/2016 7:59</t>
  </si>
  <si>
    <t>12/7/2016 8:00</t>
  </si>
  <si>
    <t>12/7/2016 8:01</t>
  </si>
  <si>
    <t>12/7/2016 8:02</t>
  </si>
  <si>
    <t>12/7/2016 8:03</t>
  </si>
  <si>
    <t>12/7/2016 8:04</t>
  </si>
  <si>
    <t>12/7/2016 8:05</t>
  </si>
  <si>
    <t>12/7/2016 8:06</t>
  </si>
  <si>
    <t>12/7/2016 8:07</t>
  </si>
  <si>
    <t>12/7/2016 8:08</t>
  </si>
  <si>
    <t>12/7/2016 8:09</t>
  </si>
  <si>
    <t>12/7/2016 8:10</t>
  </si>
  <si>
    <t>12/7/2016 8:11</t>
  </si>
  <si>
    <t>12/7/2016 8:12</t>
  </si>
  <si>
    <t>12/7/2016 8:13</t>
  </si>
  <si>
    <t>12/7/2016 8:14</t>
  </si>
  <si>
    <t>12/7/2016 8:15</t>
  </si>
  <si>
    <t>12/7/2016 8:16</t>
  </si>
  <si>
    <t>12/7/2016 8:17</t>
  </si>
  <si>
    <t>12/7/2016 8:18</t>
  </si>
  <si>
    <t>12/7/2016 8:19</t>
  </si>
  <si>
    <t>12/7/2016 8:20</t>
  </si>
  <si>
    <t>12/7/2016 8:21</t>
  </si>
  <si>
    <t>12/7/2016 8:22</t>
  </si>
  <si>
    <t>12/7/2016 8:23</t>
  </si>
  <si>
    <t>12/7/2016 8:24</t>
  </si>
  <si>
    <t>12/7/2016 8:25</t>
  </si>
  <si>
    <t>12/7/2016 8:26</t>
  </si>
  <si>
    <t>12/7/2016 8:27</t>
  </si>
  <si>
    <t>12/7/2016 8:28</t>
  </si>
  <si>
    <t>12/7/2016 8:29</t>
  </si>
  <si>
    <t>12/7/2016 8:30</t>
  </si>
  <si>
    <t>12/7/2016 8:31</t>
  </si>
  <si>
    <t>12/7/2016 8:32</t>
  </si>
  <si>
    <t>12/7/2016 8:33</t>
  </si>
  <si>
    <t>12/7/2016 8:34</t>
  </si>
  <si>
    <t>12/7/2016 8:35</t>
  </si>
  <si>
    <t>12/7/2016 8:36</t>
  </si>
  <si>
    <t>12/7/2016 8:37</t>
  </si>
  <si>
    <t>12/7/2016 8:38</t>
  </si>
  <si>
    <t>12/7/2016 8:39</t>
  </si>
  <si>
    <t>12/7/2016 8:40</t>
  </si>
  <si>
    <t>12/7/2016 8:41</t>
  </si>
  <si>
    <t>12/7/2016 8:42</t>
  </si>
  <si>
    <t>12/7/2016 8:43</t>
  </si>
  <si>
    <t>12/7/2016 8:44</t>
  </si>
  <si>
    <t>12/7/2016 8:45</t>
  </si>
  <si>
    <t>12/7/2016 8:46</t>
  </si>
  <si>
    <t>12/7/2016 8:47</t>
  </si>
  <si>
    <t>12/7/2016 8:48</t>
  </si>
  <si>
    <t>12/7/2016 8:49</t>
  </si>
  <si>
    <t>12/7/2016 8:50</t>
  </si>
  <si>
    <t>12/7/2016 8:51</t>
  </si>
  <si>
    <t>12/7/2016 8:52</t>
  </si>
  <si>
    <t>12/7/2016 8:53</t>
  </si>
  <si>
    <t>12/7/2016 8:54</t>
  </si>
  <si>
    <t>12/7/2016 8:55</t>
  </si>
  <si>
    <t>12/7/2016 8:56</t>
  </si>
  <si>
    <t>12/7/2016 8:57</t>
  </si>
  <si>
    <t>12/7/2016 8:58</t>
  </si>
  <si>
    <t>12/7/2016 8:59</t>
  </si>
  <si>
    <t>12/7/2016 9:00</t>
  </si>
  <si>
    <t>12/7/2016 9:01</t>
  </si>
  <si>
    <t>12/7/2016 9:02</t>
  </si>
  <si>
    <t>12/7/2016 9:03</t>
  </si>
  <si>
    <t>12/7/2016 9:04</t>
  </si>
  <si>
    <t>12/7/2016 9:05</t>
  </si>
  <si>
    <t>12/7/2016 9:06</t>
  </si>
  <si>
    <t>12/7/2016 9:07</t>
  </si>
  <si>
    <t>12/7/2016 9:08</t>
  </si>
  <si>
    <t>12/7/2016 9:09</t>
  </si>
  <si>
    <t>12/7/2016 9:10</t>
  </si>
  <si>
    <t>12/7/2016 9:11</t>
  </si>
  <si>
    <t>12/7/2016 9:12</t>
  </si>
  <si>
    <t>12/7/2016 9:13</t>
  </si>
  <si>
    <t>12/7/2016 9:14</t>
  </si>
  <si>
    <t>12/7/2016 9:15</t>
  </si>
  <si>
    <t>12/7/2016 9:16</t>
  </si>
  <si>
    <t>12/7/2016 9:17</t>
  </si>
  <si>
    <t>12/7/2016 9:18</t>
  </si>
  <si>
    <t>12/7/2016 9:19</t>
  </si>
  <si>
    <t>12/7/2016 9:20</t>
  </si>
  <si>
    <t>12/7/2016 9:21</t>
  </si>
  <si>
    <t>12/7/2016 9:22</t>
  </si>
  <si>
    <t>12/7/2016 9:23</t>
  </si>
  <si>
    <t>12/7/2016 9:24</t>
  </si>
  <si>
    <t>12/7/2016 9:25</t>
  </si>
  <si>
    <t>12/7/2016 9:26</t>
  </si>
  <si>
    <t>12/7/2016 9:27</t>
  </si>
  <si>
    <t>12/7/2016 9:28</t>
  </si>
  <si>
    <t>12/7/2016 9:29</t>
  </si>
  <si>
    <t>12/7/2016 9:30</t>
  </si>
  <si>
    <t>12/7/2016 9:31</t>
  </si>
  <si>
    <t>12/7/2016 9:32</t>
  </si>
  <si>
    <t>12/7/2016 9:33</t>
  </si>
  <si>
    <t>12/7/2016 9:34</t>
  </si>
  <si>
    <t>12/7/2016 9:35</t>
  </si>
  <si>
    <t>12/7/2016 9:36</t>
  </si>
  <si>
    <t>12/7/2016 9:37</t>
  </si>
  <si>
    <t>12/7/2016 9:38</t>
  </si>
  <si>
    <t>12/7/2016 9:39</t>
  </si>
  <si>
    <t>12/7/2016 9:40</t>
  </si>
  <si>
    <t>12/7/2016 9:41</t>
  </si>
  <si>
    <t>12/7/2016 9:42</t>
  </si>
  <si>
    <t>12/7/2016 9:43</t>
  </si>
  <si>
    <t>12/7/2016 9:44</t>
  </si>
  <si>
    <t>12/7/2016 9:45</t>
  </si>
  <si>
    <t>12/7/2016 9:46</t>
  </si>
  <si>
    <t>12/7/2016 9:47</t>
  </si>
  <si>
    <t>12/7/2016 9:48</t>
  </si>
  <si>
    <t>12/7/2016 9:49</t>
  </si>
  <si>
    <t>12/7/2016 9:50</t>
  </si>
  <si>
    <t>12/7/2016 9:51</t>
  </si>
  <si>
    <t>12/7/2016 9:52</t>
  </si>
  <si>
    <t>12/7/2016 9:53</t>
  </si>
  <si>
    <t>12/7/2016 9:54</t>
  </si>
  <si>
    <t>12/7/2016 9:55</t>
  </si>
  <si>
    <t>12/7/2016 9:56</t>
  </si>
  <si>
    <t>12/7/2016 9:57</t>
  </si>
  <si>
    <t>12/7/2016 9:58</t>
  </si>
  <si>
    <t>12/7/2016 9:59</t>
  </si>
  <si>
    <t>12/7/2016 10:00</t>
  </si>
  <si>
    <t>12/7/2016 10:01</t>
  </si>
  <si>
    <t>12/7/2016 10:02</t>
  </si>
  <si>
    <t>12/7/2016 10:03</t>
  </si>
  <si>
    <t>12/7/2016 10:04</t>
  </si>
  <si>
    <t>12/7/2016 10:05</t>
  </si>
  <si>
    <t>12/7/2016 10:06</t>
  </si>
  <si>
    <t>12/7/2016 10:07</t>
  </si>
  <si>
    <t>12/7/2016 10:08</t>
  </si>
  <si>
    <t>12/7/2016 10:09</t>
  </si>
  <si>
    <t>12/7/2016 10:10</t>
  </si>
  <si>
    <t>12/7/2016 10:11</t>
  </si>
  <si>
    <t>12/7/2016 10:12</t>
  </si>
  <si>
    <t>12/7/2016 10:13</t>
  </si>
  <si>
    <t>12/7/2016 10:14</t>
  </si>
  <si>
    <t>12/7/2016 10:15</t>
  </si>
  <si>
    <t>12/7/2016 10:16</t>
  </si>
  <si>
    <t>12/7/2016 10:17</t>
  </si>
  <si>
    <t>12/7/2016 10:18</t>
  </si>
  <si>
    <t>12/7/2016 10:19</t>
  </si>
  <si>
    <t>12/7/2016 10:20</t>
  </si>
  <si>
    <t>12/7/2016 10:21</t>
  </si>
  <si>
    <t>12/7/2016 10:22</t>
  </si>
  <si>
    <t>12/7/2016 10:23</t>
  </si>
  <si>
    <t>12/7/2016 10:24</t>
  </si>
  <si>
    <t>12/7/2016 10:25</t>
  </si>
  <si>
    <t>12/7/2016 10:26</t>
  </si>
  <si>
    <t>12/7/2016 10:27</t>
  </si>
  <si>
    <t>12/7/2016 10:28</t>
  </si>
  <si>
    <t>12/7/2016 10:29</t>
  </si>
  <si>
    <t>12/7/2016 10:30</t>
  </si>
  <si>
    <t>12/7/2016 10:31</t>
  </si>
  <si>
    <t>12/7/2016 10:32</t>
  </si>
  <si>
    <t>12/7/2016 10:33</t>
  </si>
  <si>
    <t>12/7/2016 10:34</t>
  </si>
  <si>
    <t>12/7/2016 10:35</t>
  </si>
  <si>
    <t>12/7/2016 10:36</t>
  </si>
  <si>
    <t>12/7/2016 10:37</t>
  </si>
  <si>
    <t>12/7/2016 10:38</t>
  </si>
  <si>
    <t>12/7/2016 10:39</t>
  </si>
  <si>
    <t>12/7/2016 10:40</t>
  </si>
  <si>
    <t>12/7/2016 10:41</t>
  </si>
  <si>
    <t>12/7/2016 10:42</t>
  </si>
  <si>
    <t>12/7/2016 10:43</t>
  </si>
  <si>
    <t>12/7/2016 10:44</t>
  </si>
  <si>
    <t>12/7/2016 10:45</t>
  </si>
  <si>
    <t>12/7/2016 10:46</t>
  </si>
  <si>
    <t>12/7/2016 10:47</t>
  </si>
  <si>
    <t>12/7/2016 10:48</t>
  </si>
  <si>
    <t>12/7/2016 10:49</t>
  </si>
  <si>
    <t>12/7/2016 10:50</t>
  </si>
  <si>
    <t>12/7/2016 10:51</t>
  </si>
  <si>
    <t>12/7/2016 10:52</t>
  </si>
  <si>
    <t>12/7/2016 10:53</t>
  </si>
  <si>
    <t>12/7/2016 10:54</t>
  </si>
  <si>
    <t>12/7/2016 10:55</t>
  </si>
  <si>
    <t>12/7/2016 10:56</t>
  </si>
  <si>
    <t>12/7/2016 10:57</t>
  </si>
  <si>
    <t>12/7/2016 10:58</t>
  </si>
  <si>
    <t>12/7/2016 10:59</t>
  </si>
  <si>
    <t>12/7/2016 11:00</t>
  </si>
  <si>
    <t>12/7/2016 11:01</t>
  </si>
  <si>
    <t>12/7/2016 11:02</t>
  </si>
  <si>
    <t>12/7/2016 11:03</t>
  </si>
  <si>
    <t>12/7/2016 11:04</t>
  </si>
  <si>
    <t>12/7/2016 11:05</t>
  </si>
  <si>
    <t>12/7/2016 11:06</t>
  </si>
  <si>
    <t>12/7/2016 11:07</t>
  </si>
  <si>
    <t>12/7/2016 11:08</t>
  </si>
  <si>
    <t>12/7/2016 11:09</t>
  </si>
  <si>
    <t>12/7/2016 11:10</t>
  </si>
  <si>
    <t>12/7/2016 11:11</t>
  </si>
  <si>
    <t>12/7/2016 11:12</t>
  </si>
  <si>
    <t>12/7/2016 11:13</t>
  </si>
  <si>
    <t>12/7/2016 11:14</t>
  </si>
  <si>
    <t>12/7/2016 11:15</t>
  </si>
  <si>
    <t>12/7/2016 11:16</t>
  </si>
  <si>
    <t>12/7/2016 11:17</t>
  </si>
  <si>
    <t>12/7/2016 11:18</t>
  </si>
  <si>
    <t>12/7/2016 11:19</t>
  </si>
  <si>
    <t>12/7/2016 11:20</t>
  </si>
  <si>
    <t>12/7/2016 11:21</t>
  </si>
  <si>
    <t>12/7/2016 11:22</t>
  </si>
  <si>
    <t>12/7/2016 11:23</t>
  </si>
  <si>
    <t>12/7/2016 11:24</t>
  </si>
  <si>
    <t>12/7/2016 11:25</t>
  </si>
  <si>
    <t>12/7/2016 11:26</t>
  </si>
  <si>
    <t>12/7/2016 11:27</t>
  </si>
  <si>
    <t>12/7/2016 11:28</t>
  </si>
  <si>
    <t>12/7/2016 11:29</t>
  </si>
  <si>
    <t>12/7/2016 11:30</t>
  </si>
  <si>
    <t>12/7/2016 11:31</t>
  </si>
  <si>
    <t>12/7/2016 11:32</t>
  </si>
  <si>
    <t>12/7/2016 11:33</t>
  </si>
  <si>
    <t>12/7/2016 11:34</t>
  </si>
  <si>
    <t>12/7/2016 11:35</t>
  </si>
  <si>
    <t>12/7/2016 11:36</t>
  </si>
  <si>
    <t>12/7/2016 11:37</t>
  </si>
  <si>
    <t>12/7/2016 11:38</t>
  </si>
  <si>
    <t>12/7/2016 11:39</t>
  </si>
  <si>
    <t>12/7/2016 11:40</t>
  </si>
  <si>
    <t>12/7/2016 11:41</t>
  </si>
  <si>
    <t>12/7/2016 11:42</t>
  </si>
  <si>
    <t>12/7/2016 11:43</t>
  </si>
  <si>
    <t>12/7/2016 11:44</t>
  </si>
  <si>
    <t>12/7/2016 11:45</t>
  </si>
  <si>
    <t>12/7/2016 11:46</t>
  </si>
  <si>
    <t>12/7/2016 11:47</t>
  </si>
  <si>
    <t>12/7/2016 11:48</t>
  </si>
  <si>
    <t>12/7/2016 11:49</t>
  </si>
  <si>
    <t>12/7/2016 11:50</t>
  </si>
  <si>
    <t>12/7/2016 11:51</t>
  </si>
  <si>
    <t>12/7/2016 11:52</t>
  </si>
  <si>
    <t>12/7/2016 11:53</t>
  </si>
  <si>
    <t>12/7/2016 11:54</t>
  </si>
  <si>
    <t>12/7/2016 11:55</t>
  </si>
  <si>
    <t>12/7/2016 11:56</t>
  </si>
  <si>
    <t>12/7/2016 11:57</t>
  </si>
  <si>
    <t>12/7/2016 11:58</t>
  </si>
  <si>
    <t>12/7/2016 11:59</t>
  </si>
  <si>
    <t>12/7/2016 12:00</t>
  </si>
  <si>
    <t>12/7/2016 12:01</t>
  </si>
  <si>
    <t>12/7/2016 12:02</t>
  </si>
  <si>
    <t>12/7/2016 12:03</t>
  </si>
  <si>
    <t>12/7/2016 12:04</t>
  </si>
  <si>
    <t>12/7/2016 12:05</t>
  </si>
  <si>
    <t>12/7/2016 12:06</t>
  </si>
  <si>
    <t>12/7/2016 12:07</t>
  </si>
  <si>
    <t>12/7/2016 12:08</t>
  </si>
  <si>
    <t>12/7/2016 12:09</t>
  </si>
  <si>
    <t>12/7/2016 12:10</t>
  </si>
  <si>
    <t>12/7/2016 12:11</t>
  </si>
  <si>
    <t>12/7/2016 12:12</t>
  </si>
  <si>
    <t>12/7/2016 12:13</t>
  </si>
  <si>
    <t>12/7/2016 12:14</t>
  </si>
  <si>
    <t>12/7/2016 12:15</t>
  </si>
  <si>
    <t>12/7/2016 12:16</t>
  </si>
  <si>
    <t>12/7/2016 12:17</t>
  </si>
  <si>
    <t>12/7/2016 12:18</t>
  </si>
  <si>
    <t>12/7/2016 12:19</t>
  </si>
  <si>
    <t>12/7/2016 12:20</t>
  </si>
  <si>
    <t>12/7/2016 12:21</t>
  </si>
  <si>
    <t>12/7/2016 12:22</t>
  </si>
  <si>
    <t>12/7/2016 12:23</t>
  </si>
  <si>
    <t>12/7/2016 12:24</t>
  </si>
  <si>
    <t>12/7/2016 12:25</t>
  </si>
  <si>
    <t>12/7/2016 12:26</t>
  </si>
  <si>
    <t>12/7/2016 12:27</t>
  </si>
  <si>
    <t>12/7/2016 12:28</t>
  </si>
  <si>
    <t>12/7/2016 12:29</t>
  </si>
  <si>
    <t>12/7/2016 12:30</t>
  </si>
  <si>
    <t>12/7/2016 12:31</t>
  </si>
  <si>
    <t>12/7/2016 12:32</t>
  </si>
  <si>
    <t>12/7/2016 12:33</t>
  </si>
  <si>
    <t>12/7/2016 12:34</t>
  </si>
  <si>
    <t>12/7/2016 12:35</t>
  </si>
  <si>
    <t>12/7/2016 12:36</t>
  </si>
  <si>
    <t>12/7/2016 12:37</t>
  </si>
  <si>
    <t>12/7/2016 12:38</t>
  </si>
  <si>
    <t>12/7/2016 12:39</t>
  </si>
  <si>
    <t>12/7/2016 12:40</t>
  </si>
  <si>
    <t>12/7/2016 12:41</t>
  </si>
  <si>
    <t>12/7/2016 12:42</t>
  </si>
  <si>
    <t>12/7/2016 12:43</t>
  </si>
  <si>
    <t>12/7/2016 12:44</t>
  </si>
  <si>
    <t>12/7/2016 12:45</t>
  </si>
  <si>
    <t>12/7/2016 12:46</t>
  </si>
  <si>
    <t>12/7/2016 12:47</t>
  </si>
  <si>
    <t>12/7/2016 12:48</t>
  </si>
  <si>
    <t>12/7/2016 12:49</t>
  </si>
  <si>
    <t>12/7/2016 12:50</t>
  </si>
  <si>
    <t>12/7/2016 12:51</t>
  </si>
  <si>
    <t>12/7/2016 12:52</t>
  </si>
  <si>
    <t>12/7/2016 12:53</t>
  </si>
  <si>
    <t>12/7/2016 12:54</t>
  </si>
  <si>
    <t>12/7/2016 12:55</t>
  </si>
  <si>
    <t>12/7/2016 12:56</t>
  </si>
  <si>
    <t>12/7/2016 12:57</t>
  </si>
  <si>
    <t>12/7/2016 12:58</t>
  </si>
  <si>
    <t>12/7/2016 12:59</t>
  </si>
  <si>
    <t>12/7/2016 13:00</t>
  </si>
  <si>
    <t>12/7/2016 13:01</t>
  </si>
  <si>
    <t>12/7/2016 13:02</t>
  </si>
  <si>
    <t>12/7/2016 13:03</t>
  </si>
  <si>
    <t>12/7/2016 13:04</t>
  </si>
  <si>
    <t>12/7/2016 13:05</t>
  </si>
  <si>
    <t>12/7/2016 13:06</t>
  </si>
  <si>
    <t>12/7/2016 13:07</t>
  </si>
  <si>
    <t>12/7/2016 13:08</t>
  </si>
  <si>
    <t>12/7/2016 13:09</t>
  </si>
  <si>
    <t>12/7/2016 13:10</t>
  </si>
  <si>
    <t>12/7/2016 13:11</t>
  </si>
  <si>
    <t>12/7/2016 13:12</t>
  </si>
  <si>
    <t>12/7/2016 13:13</t>
  </si>
  <si>
    <t>12/7/2016 13:14</t>
  </si>
  <si>
    <t>12/7/2016 13:15</t>
  </si>
  <si>
    <t>12/7/2016 13:16</t>
  </si>
  <si>
    <t>12/7/2016 13:17</t>
  </si>
  <si>
    <t>12/7/2016 13:18</t>
  </si>
  <si>
    <t>12/7/2016 13:19</t>
  </si>
  <si>
    <t>12/7/2016 13:20</t>
  </si>
  <si>
    <t>12/7/2016 13:21</t>
  </si>
  <si>
    <t>12/7/2016 13:22</t>
  </si>
  <si>
    <t>12/7/2016 13:23</t>
  </si>
  <si>
    <t>12/7/2016 13:24</t>
  </si>
  <si>
    <t>12/7/2016 13:25</t>
  </si>
  <si>
    <t>12/7/2016 13:26</t>
  </si>
  <si>
    <t>12/7/2016 13:27</t>
  </si>
  <si>
    <t>12/7/2016 13:28</t>
  </si>
  <si>
    <t>12/7/2016 13:29</t>
  </si>
  <si>
    <t>12/7/2016 13:30</t>
  </si>
  <si>
    <t>12/7/2016 13:31</t>
  </si>
  <si>
    <t>12/7/2016 13:32</t>
  </si>
  <si>
    <t>12/7/2016 13:33</t>
  </si>
  <si>
    <t>12/7/2016 13:34</t>
  </si>
  <si>
    <t>12/7/2016 13:35</t>
  </si>
  <si>
    <t>12/7/2016 13:36</t>
  </si>
  <si>
    <t>12/7/2016 13:37</t>
  </si>
  <si>
    <t>12/7/2016 13:38</t>
  </si>
  <si>
    <t>12/7/2016 13:39</t>
  </si>
  <si>
    <t>12/7/2016 13:40</t>
  </si>
  <si>
    <t>12/7/2016 13:41</t>
  </si>
  <si>
    <t>12/7/2016 13:42</t>
  </si>
  <si>
    <t>12/7/2016 13:43</t>
  </si>
  <si>
    <t>12/7/2016 13:44</t>
  </si>
  <si>
    <t>12/7/2016 13:45</t>
  </si>
  <si>
    <t>12/7/2016 13:46</t>
  </si>
  <si>
    <t>12/7/2016 13:47</t>
  </si>
  <si>
    <t>12/7/2016 13:48</t>
  </si>
  <si>
    <t>12/7/2016 13:49</t>
  </si>
  <si>
    <t>12/7/2016 13:50</t>
  </si>
  <si>
    <t>12/7/2016 13:51</t>
  </si>
  <si>
    <t>12/7/2016 13:52</t>
  </si>
  <si>
    <t>12/7/2016 13:53</t>
  </si>
  <si>
    <t>12/7/2016 13:54</t>
  </si>
  <si>
    <t>12/7/2016 13:55</t>
  </si>
  <si>
    <t>12/7/2016 13:56</t>
  </si>
  <si>
    <t>12/7/2016 13:57</t>
  </si>
  <si>
    <t>12/7/2016 13:58</t>
  </si>
  <si>
    <t>12/7/2016 13:59</t>
  </si>
  <si>
    <t>12/7/2016 14:00</t>
  </si>
  <si>
    <t>12/7/2016 14:01</t>
  </si>
  <si>
    <t>12/7/2016 14:02</t>
  </si>
  <si>
    <t>12/7/2016 14:03</t>
  </si>
  <si>
    <t>12/7/2016 14:04</t>
  </si>
  <si>
    <t>12/7/2016 14:05</t>
  </si>
  <si>
    <t>12/7/2016 14:06</t>
  </si>
  <si>
    <t>12/7/2016 14:07</t>
  </si>
  <si>
    <t>12/7/2016 14:08</t>
  </si>
  <si>
    <t>12/7/2016 14:09</t>
  </si>
  <si>
    <t>12/7/2016 14:10</t>
  </si>
  <si>
    <t>12/7/2016 14:11</t>
  </si>
  <si>
    <t>12/7/2016 14:12</t>
  </si>
  <si>
    <t>12/7/2016 14:13</t>
  </si>
  <si>
    <t>12/7/2016 14:14</t>
  </si>
  <si>
    <t>12/7/2016 14:15</t>
  </si>
  <si>
    <t>12/7/2016 14:16</t>
  </si>
  <si>
    <t>12/7/2016 14:17</t>
  </si>
  <si>
    <t>12/7/2016 14:18</t>
  </si>
  <si>
    <t>12/7/2016 14:19</t>
  </si>
  <si>
    <t>12/7/2016 14:20</t>
  </si>
  <si>
    <t>12/7/2016 14:21</t>
  </si>
  <si>
    <t>12/7/2016 14:22</t>
  </si>
  <si>
    <t>12/7/2016 14:23</t>
  </si>
  <si>
    <t>12/7/2016 14:24</t>
  </si>
  <si>
    <t>12/7/2016 14:25</t>
  </si>
  <si>
    <t>12/7/2016 14:26</t>
  </si>
  <si>
    <t>12/7/2016 14:27</t>
  </si>
  <si>
    <t>12/7/2016 14:28</t>
  </si>
  <si>
    <t>12/7/2016 14:29</t>
  </si>
  <si>
    <t>12/7/2016 14:30</t>
  </si>
  <si>
    <t>12/7/2016 14:31</t>
  </si>
  <si>
    <t>12/7/2016 14:32</t>
  </si>
  <si>
    <t>12/7/2016 14:33</t>
  </si>
  <si>
    <t>12/7/2016 14:34</t>
  </si>
  <si>
    <t>12/7/2016 14:35</t>
  </si>
  <si>
    <t>12/7/2016 14:36</t>
  </si>
  <si>
    <t>12/7/2016 14:37</t>
  </si>
  <si>
    <t>12/7/2016 14:38</t>
  </si>
  <si>
    <t>12/7/2016 14:39</t>
  </si>
  <si>
    <t>12/7/2016 14:40</t>
  </si>
  <si>
    <t>12/7/2016 14:41</t>
  </si>
  <si>
    <t>12/7/2016 14:42</t>
  </si>
  <si>
    <t>12/7/2016 14:43</t>
  </si>
  <si>
    <t>12/7/2016 14:44</t>
  </si>
  <si>
    <t>12/7/2016 14:45</t>
  </si>
  <si>
    <t>12/7/2016 14:46</t>
  </si>
  <si>
    <t>12/7/2016 14:47</t>
  </si>
  <si>
    <t>12/7/2016 14:48</t>
  </si>
  <si>
    <t>12/7/2016 14:49</t>
  </si>
  <si>
    <t>12/7/2016 14:50</t>
  </si>
  <si>
    <t>12/7/2016 14:51</t>
  </si>
  <si>
    <t>12/7/2016 14:52</t>
  </si>
  <si>
    <t>12/7/2016 14:53</t>
  </si>
  <si>
    <t>12/7/2016 14:54</t>
  </si>
  <si>
    <t>12/7/2016 14:55</t>
  </si>
  <si>
    <t>12/7/2016 14:56</t>
  </si>
  <si>
    <t>12/7/2016 14:57</t>
  </si>
  <si>
    <t>12/7/2016 15:02</t>
  </si>
  <si>
    <t>12/7/2016 15:03</t>
  </si>
  <si>
    <t>12/7/2016 15:04</t>
  </si>
  <si>
    <t>12/7/2016 15:08</t>
  </si>
  <si>
    <t>12/7/2016 15:09</t>
  </si>
  <si>
    <t>12/7/2016 15:10</t>
  </si>
  <si>
    <t>12/7/2016 15:15</t>
  </si>
  <si>
    <t>12/7/2016 15:18</t>
  </si>
  <si>
    <t>12/7/2016 15:19</t>
  </si>
  <si>
    <t>12/7/2016 15:20</t>
  </si>
  <si>
    <t>12/7/2016 15:21</t>
  </si>
  <si>
    <t>12/7/2016 15:24</t>
  </si>
  <si>
    <t>12/7/2016 15:25</t>
  </si>
  <si>
    <t>12/7/2016 15:26</t>
  </si>
  <si>
    <t>12/7/2016 15:27</t>
  </si>
  <si>
    <t>12/7/2016 15:28</t>
  </si>
  <si>
    <t>12/7/2016 15:29</t>
  </si>
  <si>
    <t>12/7/2016 15:30</t>
  </si>
  <si>
    <t>12/7/2016 15:31</t>
  </si>
  <si>
    <t>12/7/2016 15:32</t>
  </si>
  <si>
    <t>12/7/2016 15:33</t>
  </si>
  <si>
    <t>12/7/2016 15:34</t>
  </si>
  <si>
    <t>12/7/2016 15:35</t>
  </si>
  <si>
    <t>12/7/2016 15:36</t>
  </si>
  <si>
    <t>12/7/2016 15:41</t>
  </si>
  <si>
    <t>12/7/2016 15:42</t>
  </si>
  <si>
    <t>12/7/2016 15:43</t>
  </si>
  <si>
    <t>12/7/2016 15:44</t>
  </si>
  <si>
    <t>12/7/2016 15:50</t>
  </si>
  <si>
    <t>12/7/2016 15:51</t>
  </si>
  <si>
    <t>12/7/2016 15:52</t>
  </si>
  <si>
    <t>12/7/2016 15:58</t>
  </si>
  <si>
    <t>12/7/2016 15:59</t>
  </si>
  <si>
    <t>12/7/2016 16:00</t>
  </si>
  <si>
    <t>12/7/2016 16:01</t>
  </si>
  <si>
    <t>12/7/2016 16:02</t>
  </si>
  <si>
    <t>12/7/2016 16:03</t>
  </si>
  <si>
    <t>12/7/2016 16:04</t>
  </si>
  <si>
    <t>12/7/2016 16:05</t>
  </si>
  <si>
    <t>12/7/2016 16:06</t>
  </si>
  <si>
    <t>12/7/2016 16:07</t>
  </si>
  <si>
    <t>12/7/2016 16:08</t>
  </si>
  <si>
    <t>12/7/2016 16:09</t>
  </si>
  <si>
    <t>12/7/2016 16:10</t>
  </si>
  <si>
    <t>12/7/2016 16:11</t>
  </si>
  <si>
    <t>12/7/2016 16:12</t>
  </si>
  <si>
    <t>12/7/2016 16:13</t>
  </si>
  <si>
    <t>12/7/2016 16:14</t>
  </si>
  <si>
    <t>12/7/2016 16:15</t>
  </si>
  <si>
    <t>12/7/2016 16:16</t>
  </si>
  <si>
    <t>12/7/2016 16:17</t>
  </si>
  <si>
    <t>12/7/2016 16:18</t>
  </si>
  <si>
    <t>12/7/2016 16:19</t>
  </si>
  <si>
    <t>12/7/2016 16:20</t>
  </si>
  <si>
    <t>12/7/2016 16:21</t>
  </si>
  <si>
    <t>12/7/2016 16:22</t>
  </si>
  <si>
    <t>12/7/2016 16:23</t>
  </si>
  <si>
    <t>12/7/2016 16:24</t>
  </si>
  <si>
    <t>12/7/2016 16:25</t>
  </si>
  <si>
    <t>12/7/2016 16:26</t>
  </si>
  <si>
    <t>12/7/2016 16:27</t>
  </si>
  <si>
    <t>12/7/2016 16:28</t>
  </si>
  <si>
    <t>12/7/2016 16:29</t>
  </si>
  <si>
    <t>12/7/2016 16:30</t>
  </si>
  <si>
    <t>12/7/2016 16:31</t>
  </si>
  <si>
    <t>12/7/2016 16:32</t>
  </si>
  <si>
    <t>12/7/2016 16:33</t>
  </si>
  <si>
    <t>12/7/2016 16:34</t>
  </si>
  <si>
    <t>12/7/2016 16:35</t>
  </si>
  <si>
    <t>12/7/2016 16:36</t>
  </si>
  <si>
    <t>12/7/2016 16:37</t>
  </si>
  <si>
    <t>12/7/2016 16:38</t>
  </si>
  <si>
    <t>12/7/2016 16:39</t>
  </si>
  <si>
    <t>12/7/2016 16:40</t>
  </si>
  <si>
    <t>12/7/2016 16:41</t>
  </si>
  <si>
    <t>12/7/2016 16:42</t>
  </si>
  <si>
    <t>12/7/2016 16:43</t>
  </si>
  <si>
    <t>12/7/2016 16:44</t>
  </si>
  <si>
    <t>12/7/2016 16:45</t>
  </si>
  <si>
    <t>12/7/2016 16:46</t>
  </si>
  <si>
    <t>12/7/2016 16:47</t>
  </si>
  <si>
    <t>12/7/2016 16:48</t>
  </si>
  <si>
    <t>12/7/2016 16:49</t>
  </si>
  <si>
    <t>12/7/2016 16:50</t>
  </si>
  <si>
    <t>12/7/2016 16:51</t>
  </si>
  <si>
    <t>12/7/2016 16:52</t>
  </si>
  <si>
    <t>12/7/2016 16:53</t>
  </si>
  <si>
    <t>12/7/2016 16:54</t>
  </si>
  <si>
    <t>12/7/2016 16:55</t>
  </si>
  <si>
    <t>12/7/2016 16:56</t>
  </si>
  <si>
    <t>12/7/2016 16:57</t>
  </si>
  <si>
    <t>12/7/2016 16:58</t>
  </si>
  <si>
    <t>12/7/2016 16:59</t>
  </si>
  <si>
    <t>12/7/2016 17:00</t>
  </si>
  <si>
    <t>12/7/2016 17:01</t>
  </si>
  <si>
    <t>12/7/2016 17:02</t>
  </si>
  <si>
    <t>12/7/2016 17:03</t>
  </si>
  <si>
    <t>12/7/2016 17:05</t>
  </si>
  <si>
    <t>12/7/2016 17:06</t>
  </si>
  <si>
    <t>12/7/2016 17:07</t>
  </si>
  <si>
    <t>12/7/2016 17:08</t>
  </si>
  <si>
    <t>12/7/2016 17:09</t>
  </si>
  <si>
    <t>12/7/2016 17:10</t>
  </si>
  <si>
    <t>12/7/2016 17:11</t>
  </si>
  <si>
    <t>12/7/2016 17:12</t>
  </si>
  <si>
    <t>12/7/2016 17:13</t>
  </si>
  <si>
    <t>12/7/2016 17:14</t>
  </si>
  <si>
    <t>12/7/2016 17:15</t>
  </si>
  <si>
    <t>12/7/2016 17:16</t>
  </si>
  <si>
    <t>12/7/2016 17:17</t>
  </si>
  <si>
    <t>12/7/2016 17:18</t>
  </si>
  <si>
    <t>12/7/2016 17:19</t>
  </si>
  <si>
    <t>12/7/2016 17:20</t>
  </si>
  <si>
    <t>12/7/2016 17:21</t>
  </si>
  <si>
    <t>12/7/2016 17:22</t>
  </si>
  <si>
    <t>12/7/2016 17:23</t>
  </si>
  <si>
    <t>12/7/2016 17:24</t>
  </si>
  <si>
    <t>12/7/2016 17:25</t>
  </si>
  <si>
    <t>12/7/2016 17:26</t>
  </si>
  <si>
    <t>12/7/2016 17:27</t>
  </si>
  <si>
    <t>12/7/2016 17:28</t>
  </si>
  <si>
    <t>12/7/2016 17:29</t>
  </si>
  <si>
    <t>12/7/2016 17:30</t>
  </si>
  <si>
    <t>12/7/2016 17:31</t>
  </si>
  <si>
    <t>12/7/2016 17:32</t>
  </si>
  <si>
    <t>12/7/2016 17:33</t>
  </si>
  <si>
    <t>12/7/2016 17:34</t>
  </si>
  <si>
    <t>12/7/2016 17:35</t>
  </si>
  <si>
    <t>12/7/2016 17:36</t>
  </si>
  <si>
    <t>12/7/2016 17:37</t>
  </si>
  <si>
    <t>12/7/2016 17:38</t>
  </si>
  <si>
    <t>12/7/2016 17:39</t>
  </si>
  <si>
    <t>12/7/2016 17:40</t>
  </si>
  <si>
    <t>12/7/2016 17:41</t>
  </si>
  <si>
    <t>12/7/2016 17:42</t>
  </si>
  <si>
    <t>12/7/2016 17:43</t>
  </si>
  <si>
    <t>12/7/2016 17:44</t>
  </si>
  <si>
    <t>12/7/2016 17:45</t>
  </si>
  <si>
    <t>12/7/2016 17:46</t>
  </si>
  <si>
    <t>12/7/2016 17:47</t>
  </si>
  <si>
    <t>12/7/2016 17:48</t>
  </si>
  <si>
    <t>12/7/2016 17:49</t>
  </si>
  <si>
    <t>12/7/2016 17:51</t>
  </si>
  <si>
    <t>12/7/2016 17:52</t>
  </si>
  <si>
    <t>12/7/2016 17:53</t>
  </si>
  <si>
    <t>12/7/2016 17:54</t>
  </si>
  <si>
    <t>12/7/2016 17:55</t>
  </si>
  <si>
    <t>12/7/2016 17:56</t>
  </si>
  <si>
    <t>12/7/2016 17:57</t>
  </si>
  <si>
    <t>12/7/2016 17:58</t>
  </si>
  <si>
    <t>12/7/2016 17:59</t>
  </si>
  <si>
    <t>12/7/2016 18:00</t>
  </si>
  <si>
    <t>12/7/2016 18:01</t>
  </si>
  <si>
    <t>12/7/2016 18:02</t>
  </si>
  <si>
    <t>12/7/2016 18:03</t>
  </si>
  <si>
    <t>12/7/2016 18:04</t>
  </si>
  <si>
    <t>12/7/2016 18:05</t>
  </si>
  <si>
    <t>12/7/2016 18:06</t>
  </si>
  <si>
    <t>12/7/2016 18:07</t>
  </si>
  <si>
    <t>12/7/2016 18:08</t>
  </si>
  <si>
    <t>12/7/2016 18:09</t>
  </si>
  <si>
    <t>12/7/2016 18:10</t>
  </si>
  <si>
    <t>12/7/2016 18:11</t>
  </si>
  <si>
    <t>12/7/2016 18:12</t>
  </si>
  <si>
    <t>12/7/2016 18:13</t>
  </si>
  <si>
    <t>12/7/2016 18:14</t>
  </si>
  <si>
    <t>12/7/2016 18:15</t>
  </si>
  <si>
    <t>12/7/2016 18:16</t>
  </si>
  <si>
    <t>12/7/2016 18:17</t>
  </si>
  <si>
    <t>12/7/2016 18:18</t>
  </si>
  <si>
    <t>12/7/2016 18:19</t>
  </si>
  <si>
    <t>12/7/2016 18:20</t>
  </si>
  <si>
    <t>12/7/2016 18:21</t>
  </si>
  <si>
    <t>12/7/2016 18:22</t>
  </si>
  <si>
    <t>12/7/2016 18:23</t>
  </si>
  <si>
    <t>12/7/2016 18:24</t>
  </si>
  <si>
    <t>12/7/2016 18:25</t>
  </si>
  <si>
    <t>12/7/2016 18:26</t>
  </si>
  <si>
    <t>12/7/2016 18:27</t>
  </si>
  <si>
    <t>12/7/2016 18:28</t>
  </si>
  <si>
    <t>12/7/2016 18:29</t>
  </si>
  <si>
    <t>12/7/2016 18:30</t>
  </si>
  <si>
    <t>12/7/2016 18:31</t>
  </si>
  <si>
    <t>12/7/2016 18:32</t>
  </si>
  <si>
    <t>12/7/2016 18:33</t>
  </si>
  <si>
    <t>12/7/2016 18:34</t>
  </si>
  <si>
    <t>12/7/2016 18:35</t>
  </si>
  <si>
    <t>12/7/2016 18:36</t>
  </si>
  <si>
    <t>12/7/2016 18:37</t>
  </si>
  <si>
    <t>12/7/2016 18:38</t>
  </si>
  <si>
    <t>12/7/2016 18:39</t>
  </si>
  <si>
    <t>12/7/2016 18:40</t>
  </si>
  <si>
    <t>12/7/2016 18:41</t>
  </si>
  <si>
    <t>12/7/2016 18:42</t>
  </si>
  <si>
    <t>12/7/2016 18:43</t>
  </si>
  <si>
    <t>12/7/2016 18:44</t>
  </si>
  <si>
    <t>12/7/2016 18:45</t>
  </si>
  <si>
    <t>12/7/2016 18:46</t>
  </si>
  <si>
    <t>12/7/2016 18:47</t>
  </si>
  <si>
    <t>12/7/2016 18:48</t>
  </si>
  <si>
    <t>12/7/2016 18:49</t>
  </si>
  <si>
    <t>12/7/2016 18:50</t>
  </si>
  <si>
    <t>12/7/2016 18:51</t>
  </si>
  <si>
    <t>12/7/2016 18:52</t>
  </si>
  <si>
    <t>12/7/2016 18:53</t>
  </si>
  <si>
    <t>12/7/2016 18:54</t>
  </si>
  <si>
    <t>12/7/2016 18:55</t>
  </si>
  <si>
    <t>12/7/2016 18:56</t>
  </si>
  <si>
    <t>12/7/2016 18:57</t>
  </si>
  <si>
    <t>12/7/2016 18:58</t>
  </si>
  <si>
    <t>12/7/2016 18:59</t>
  </si>
  <si>
    <t>12/7/2016 19:00</t>
  </si>
  <si>
    <t>12/7/2016 19:01</t>
  </si>
  <si>
    <t>12/7/2016 19:02</t>
  </si>
  <si>
    <t>12/7/2016 19:03</t>
  </si>
  <si>
    <t>12/7/2016 19:04</t>
  </si>
  <si>
    <t>12/7/2016 19:05</t>
  </si>
  <si>
    <t>12/7/2016 19:12</t>
  </si>
  <si>
    <t>12/7/2016 19:13</t>
  </si>
  <si>
    <t>12/7/2016 19:14</t>
  </si>
  <si>
    <t>12/7/2016 19:15</t>
  </si>
  <si>
    <t>12/7/2016 19:16</t>
  </si>
  <si>
    <t>12/7/2016 19:17</t>
  </si>
  <si>
    <t>12/7/2016 19:18</t>
  </si>
  <si>
    <t>12/7/2016 19:19</t>
  </si>
  <si>
    <t>12/7/2016 19:21</t>
  </si>
  <si>
    <t>12/7/2016 19:25</t>
  </si>
  <si>
    <t>12/7/2016 19:26</t>
  </si>
  <si>
    <t>12/7/2016 19:27</t>
  </si>
  <si>
    <t>12/7/2016 19:28</t>
  </si>
  <si>
    <t>12/7/2016 19:29</t>
  </si>
  <si>
    <t>12/7/2016 19:30</t>
  </si>
  <si>
    <t>12/7/2016 19:31</t>
  </si>
  <si>
    <t>12/7/2016 19:32</t>
  </si>
  <si>
    <t>12/7/2016 19:33</t>
  </si>
  <si>
    <t>12/7/2016 19:34</t>
  </si>
  <si>
    <t>12/7/2016 19:36</t>
  </si>
  <si>
    <t>12/7/2016 19:39</t>
  </si>
  <si>
    <t>12/7/2016 19:41</t>
  </si>
  <si>
    <t>12/7/2016 19:42</t>
  </si>
  <si>
    <t>12/7/2016 19:50</t>
  </si>
  <si>
    <t>12/7/2016 19:54</t>
  </si>
  <si>
    <t>12/7/2016 19:56</t>
  </si>
  <si>
    <t>12/7/2016 19:57</t>
  </si>
  <si>
    <t>12/7/2016 19:58</t>
  </si>
  <si>
    <t>12/7/2016 19:59</t>
  </si>
  <si>
    <t>12/7/2016 20:00</t>
  </si>
  <si>
    <t>12/7/2016 20:01</t>
  </si>
  <si>
    <t>12/7/2016 20:02</t>
  </si>
  <si>
    <t>12/7/2016 20:03</t>
  </si>
  <si>
    <t>12/7/2016 20:04</t>
  </si>
  <si>
    <t>12/7/2016 20:05</t>
  </si>
  <si>
    <t>12/7/2016 20:06</t>
  </si>
  <si>
    <t>12/7/2016 20:07</t>
  </si>
  <si>
    <t>12/7/2016 20:08</t>
  </si>
  <si>
    <t>12/7/2016 20:09</t>
  </si>
  <si>
    <t>12/7/2016 20:10</t>
  </si>
  <si>
    <t>12/7/2016 20:12</t>
  </si>
  <si>
    <t>12/7/2016 20:19</t>
  </si>
  <si>
    <t>12/7/2016 20:21</t>
  </si>
  <si>
    <t>12/7/2016 20:22</t>
  </si>
  <si>
    <t>12/7/2016 20:23</t>
  </si>
  <si>
    <t>12/7/2016 20:24</t>
  </si>
  <si>
    <t>12/7/2016 20:26</t>
  </si>
  <si>
    <t>12/7/2016 20:27</t>
  </si>
  <si>
    <t>12/7/2016 20:30</t>
  </si>
  <si>
    <t>12/7/2016 20:31</t>
  </si>
  <si>
    <t>12/7/2016 20:32</t>
  </si>
  <si>
    <t>12/7/2016 20:33</t>
  </si>
  <si>
    <t>12/7/2016 20:34</t>
  </si>
  <si>
    <t>12/7/2016 20:35</t>
  </si>
  <si>
    <t>12/7/2016 20:36</t>
  </si>
  <si>
    <t>12/7/2016 20:37</t>
  </si>
  <si>
    <t>12/7/2016 20:38</t>
  </si>
  <si>
    <t>12/7/2016 20:39</t>
  </si>
  <si>
    <t>12/7/2016 20:40</t>
  </si>
  <si>
    <t>12/7/2016 20:41</t>
  </si>
  <si>
    <t>12/7/2016 20:42</t>
  </si>
  <si>
    <t>12/7/2016 20:43</t>
  </si>
  <si>
    <t>12/7/2016 20:44</t>
  </si>
  <si>
    <t>12/7/2016 20:45</t>
  </si>
  <si>
    <t>12/7/2016 20:46</t>
  </si>
  <si>
    <t>12/7/2016 20:47</t>
  </si>
  <si>
    <t>12/7/2016 20:48</t>
  </si>
  <si>
    <t>12/7/2016 20:49</t>
  </si>
  <si>
    <t>12/7/2016 20:50</t>
  </si>
  <si>
    <t>12/7/2016 20:51</t>
  </si>
  <si>
    <t>12/7/2016 20:52</t>
  </si>
  <si>
    <t>12/7/2016 20:53</t>
  </si>
  <si>
    <t>12/7/2016 20:54</t>
  </si>
  <si>
    <t>12/7/2016 20:55</t>
  </si>
  <si>
    <t>12/7/2016 20:56</t>
  </si>
  <si>
    <t>12/7/2016 20:57</t>
  </si>
  <si>
    <t>12/7/2016 20:58</t>
  </si>
  <si>
    <t>12/7/2016 20:59</t>
  </si>
  <si>
    <t>12/7/2016 21:00</t>
  </si>
  <si>
    <t>12/7/2016 21:01</t>
  </si>
  <si>
    <t>12/7/2016 21:02</t>
  </si>
  <si>
    <t>12/7/2016 21:03</t>
  </si>
  <si>
    <t>12/7/2016 21:04</t>
  </si>
  <si>
    <t>12/7/2016 21:05</t>
  </si>
  <si>
    <t>12/7/2016 21:06</t>
  </si>
  <si>
    <t>12/7/2016 21:07</t>
  </si>
  <si>
    <t>12/7/2016 21:08</t>
  </si>
  <si>
    <t>12/7/2016 21:09</t>
  </si>
  <si>
    <t>12/7/2016 21:10</t>
  </si>
  <si>
    <t>12/7/2016 21:11</t>
  </si>
  <si>
    <t>12/7/2016 21:12</t>
  </si>
  <si>
    <t>12/7/2016 21:13</t>
  </si>
  <si>
    <t>12/7/2016 21:14</t>
  </si>
  <si>
    <t>12/7/2016 21:15</t>
  </si>
  <si>
    <t>12/7/2016 21:16</t>
  </si>
  <si>
    <t>12/7/2016 21:17</t>
  </si>
  <si>
    <t>12/7/2016 21:18</t>
  </si>
  <si>
    <t>12/7/2016 21:19</t>
  </si>
  <si>
    <t>12/7/2016 21:20</t>
  </si>
  <si>
    <t>12/7/2016 21:21</t>
  </si>
  <si>
    <t>12/7/2016 21:22</t>
  </si>
  <si>
    <t>12/7/2016 21:23</t>
  </si>
  <si>
    <t>12/7/2016 21:24</t>
  </si>
  <si>
    <t>12/7/2016 21:25</t>
  </si>
  <si>
    <t>12/7/2016 21:26</t>
  </si>
  <si>
    <t>12/7/2016 21:27</t>
  </si>
  <si>
    <t>12/7/2016 21:28</t>
  </si>
  <si>
    <t>12/7/2016 21:29</t>
  </si>
  <si>
    <t>12/7/2016 21:30</t>
  </si>
  <si>
    <t>12/7/2016 21:31</t>
  </si>
  <si>
    <t>12/7/2016 21:32</t>
  </si>
  <si>
    <t>12/7/2016 21:33</t>
  </si>
  <si>
    <t>12/7/2016 21:34</t>
  </si>
  <si>
    <t>12/7/2016 21:35</t>
  </si>
  <si>
    <t>12/7/2016 21:36</t>
  </si>
  <si>
    <t>12/7/2016 21:37</t>
  </si>
  <si>
    <t>12/7/2016 21:38</t>
  </si>
  <si>
    <t>12/7/2016 21:39</t>
  </si>
  <si>
    <t>12/7/2016 21:40</t>
  </si>
  <si>
    <t>12/7/2016 21:41</t>
  </si>
  <si>
    <t>12/7/2016 21:42</t>
  </si>
  <si>
    <t>12/7/2016 21:43</t>
  </si>
  <si>
    <t>12/7/2016 21:44</t>
  </si>
  <si>
    <t>12/7/2016 21:45</t>
  </si>
  <si>
    <t>12/7/2016 21:46</t>
  </si>
  <si>
    <t>12/7/2016 21:47</t>
  </si>
  <si>
    <t>12/7/2016 21:48</t>
  </si>
  <si>
    <t>12/7/2016 21:49</t>
  </si>
  <si>
    <t>12/7/2016 21:50</t>
  </si>
  <si>
    <t>12/7/2016 21:51</t>
  </si>
  <si>
    <t>12/7/2016 21:52</t>
  </si>
  <si>
    <t>12/7/2016 21:53</t>
  </si>
  <si>
    <t>12/7/2016 21:54</t>
  </si>
  <si>
    <t>12/7/2016 21:55</t>
  </si>
  <si>
    <t>12/7/2016 21:56</t>
  </si>
  <si>
    <t>12/7/2016 21:57</t>
  </si>
  <si>
    <t>12/7/2016 21:58</t>
  </si>
  <si>
    <t>12/7/2016 21:59</t>
  </si>
  <si>
    <t>12/7/2016 22:00</t>
  </si>
  <si>
    <t>12/7/2016 22:01</t>
  </si>
  <si>
    <t>12/7/2016 22:02</t>
  </si>
  <si>
    <t>12/7/2016 22:03</t>
  </si>
  <si>
    <t>12/7/2016 22:04</t>
  </si>
  <si>
    <t>12/7/2016 22:05</t>
  </si>
  <si>
    <t>12/7/2016 22:06</t>
  </si>
  <si>
    <t>12/7/2016 22:07</t>
  </si>
  <si>
    <t>12/7/2016 22:08</t>
  </si>
  <si>
    <t>12/7/2016 22:09</t>
  </si>
  <si>
    <t>12/7/2016 22:10</t>
  </si>
  <si>
    <t>12/7/2016 22:11</t>
  </si>
  <si>
    <t>12/7/2016 22:12</t>
  </si>
  <si>
    <t>12/7/2016 22:13</t>
  </si>
  <si>
    <t>12/7/2016 22:14</t>
  </si>
  <si>
    <t>12/7/2016 22:15</t>
  </si>
  <si>
    <t>12/7/2016 22:16</t>
  </si>
  <si>
    <t>12/7/2016 22:17</t>
  </si>
  <si>
    <t>12/7/2016 22:18</t>
  </si>
  <si>
    <t>12/7/2016 22:19</t>
  </si>
  <si>
    <t>12/7/2016 22:20</t>
  </si>
  <si>
    <t>12/7/2016 22:21</t>
  </si>
  <si>
    <t>12/7/2016 22:22</t>
  </si>
  <si>
    <t>12/7/2016 22:23</t>
  </si>
  <si>
    <t>12/7/2016 22:24</t>
  </si>
  <si>
    <t>12/7/2016 22:25</t>
  </si>
  <si>
    <t>12/7/2016 22:26</t>
  </si>
  <si>
    <t>12/7/2016 22:27</t>
  </si>
  <si>
    <t>12/7/2016 22:28</t>
  </si>
  <si>
    <t>12/7/2016 22:29</t>
  </si>
  <si>
    <t>12/7/2016 22:30</t>
  </si>
  <si>
    <t>12/7/2016 22:31</t>
  </si>
  <si>
    <t>12/7/2016 22:32</t>
  </si>
  <si>
    <t>12/7/2016 22:33</t>
  </si>
  <si>
    <t>12/7/2016 22:34</t>
  </si>
  <si>
    <t>12/7/2016 22:35</t>
  </si>
  <si>
    <t>12/7/2016 22:36</t>
  </si>
  <si>
    <t>12/7/2016 22:37</t>
  </si>
  <si>
    <t>12/7/2016 22:38</t>
  </si>
  <si>
    <t>12/7/2016 22:39</t>
  </si>
  <si>
    <t>12/7/2016 22:40</t>
  </si>
  <si>
    <t>12/7/2016 22:41</t>
  </si>
  <si>
    <t>12/7/2016 22:42</t>
  </si>
  <si>
    <t>12/7/2016 22:43</t>
  </si>
  <si>
    <t>12/7/2016 22:44</t>
  </si>
  <si>
    <t>12/7/2016 22:45</t>
  </si>
  <si>
    <t>12/7/2016 22:46</t>
  </si>
  <si>
    <t>12/7/2016 22:47</t>
  </si>
  <si>
    <t>12/7/2016 22:48</t>
  </si>
  <si>
    <t>12/7/2016 22:49</t>
  </si>
  <si>
    <t>12/7/2016 22:50</t>
  </si>
  <si>
    <t>12/7/2016 22:51</t>
  </si>
  <si>
    <t>12/7/2016 22:52</t>
  </si>
  <si>
    <t>12/7/2016 22:53</t>
  </si>
  <si>
    <t>12/7/2016 22:54</t>
  </si>
  <si>
    <t>12/7/2016 22:55</t>
  </si>
  <si>
    <t>12/7/2016 22:56</t>
  </si>
  <si>
    <t>12/7/2016 22:57</t>
  </si>
  <si>
    <t>12/7/2016 22:58</t>
  </si>
  <si>
    <t>12/7/2016 22:59</t>
  </si>
  <si>
    <t>12/7/2016 23:00</t>
  </si>
  <si>
    <t>12/7/2016 23:01</t>
  </si>
  <si>
    <t>12/7/2016 23:02</t>
  </si>
  <si>
    <t>12/7/2016 23:03</t>
  </si>
  <si>
    <t>12/7/2016 23:04</t>
  </si>
  <si>
    <t>12/7/2016 23:05</t>
  </si>
  <si>
    <t>12/7/2016 23:06</t>
  </si>
  <si>
    <t>12/7/2016 23:07</t>
  </si>
  <si>
    <t>12/7/2016 23:08</t>
  </si>
  <si>
    <t>12/7/2016 23:09</t>
  </si>
  <si>
    <t>12/7/2016 23:10</t>
  </si>
  <si>
    <t>12/7/2016 23:11</t>
  </si>
  <si>
    <t>12/7/2016 23:14</t>
  </si>
  <si>
    <t>12/7/2016 23:15</t>
  </si>
  <si>
    <t>12/7/2016 23:26</t>
  </si>
  <si>
    <t>12/7/2016 23:36</t>
  </si>
  <si>
    <t>12/7/2016 23:37</t>
  </si>
  <si>
    <t>12/7/2016 23:38</t>
  </si>
  <si>
    <t>12/7/2016 23:39</t>
  </si>
  <si>
    <t>12/7/2016 23:40</t>
  </si>
  <si>
    <t>12/7/2016 23:41</t>
  </si>
  <si>
    <t>12/7/2016 23:42</t>
  </si>
  <si>
    <t>12/7/2016 23:43</t>
  </si>
  <si>
    <t>12/7/2016 23:44</t>
  </si>
  <si>
    <t>12/7/2016 23:45</t>
  </si>
  <si>
    <t>12/7/2016 23:46</t>
  </si>
  <si>
    <t>12/7/2016 23:47</t>
  </si>
  <si>
    <t>12/7/2016 23:48</t>
  </si>
  <si>
    <t>12/7/2016 23:49</t>
  </si>
  <si>
    <t>12/7/2016 23:50</t>
  </si>
  <si>
    <t>12/7/2016 23:51</t>
  </si>
  <si>
    <t>12/7/2016 23:52</t>
  </si>
  <si>
    <t>12/7/2016 23:53</t>
  </si>
  <si>
    <t>12/7/2016 23:54</t>
  </si>
  <si>
    <t>12/7/2016 23:55</t>
  </si>
  <si>
    <t>12/7/2016 23:56</t>
  </si>
  <si>
    <t>12/7/2016 23:57</t>
  </si>
  <si>
    <t>12/7/2016 23:58</t>
  </si>
  <si>
    <t>12/7/2016 23:59</t>
  </si>
  <si>
    <t>12/8/2016 0:00</t>
  </si>
  <si>
    <t>12/8/2016 0:01</t>
  </si>
  <si>
    <t>12/8/2016 0:02</t>
  </si>
  <si>
    <t>12/8/2016 0:03</t>
  </si>
  <si>
    <t>12/8/2016 0:04</t>
  </si>
  <si>
    <t>12/8/2016 0:05</t>
  </si>
  <si>
    <t>12/8/2016 0:06</t>
  </si>
  <si>
    <t>12/8/2016 0:07</t>
  </si>
  <si>
    <t>12/8/2016 0:08</t>
  </si>
  <si>
    <t>12/8/2016 0:09</t>
  </si>
  <si>
    <t>12/8/2016 0:10</t>
  </si>
  <si>
    <t>12/8/2016 0:11</t>
  </si>
  <si>
    <t>12/8/2016 0:12</t>
  </si>
  <si>
    <t>12/8/2016 0:13</t>
  </si>
  <si>
    <t>12/8/2016 0:14</t>
  </si>
  <si>
    <t>12/8/2016 0:15</t>
  </si>
  <si>
    <t>12/8/2016 0:16</t>
  </si>
  <si>
    <t>12/8/2016 0:17</t>
  </si>
  <si>
    <t>12/8/2016 0:18</t>
  </si>
  <si>
    <t>12/8/2016 0:19</t>
  </si>
  <si>
    <t>12/8/2016 0:20</t>
  </si>
  <si>
    <t>12/8/2016 0:21</t>
  </si>
  <si>
    <t>12/8/2016 0:22</t>
  </si>
  <si>
    <t>12/8/2016 0:23</t>
  </si>
  <si>
    <t>12/8/2016 0:24</t>
  </si>
  <si>
    <t>12/8/2016 0:25</t>
  </si>
  <si>
    <t>12/8/2016 0:26</t>
  </si>
  <si>
    <t>12/8/2016 0:27</t>
  </si>
  <si>
    <t>12/8/2016 0:28</t>
  </si>
  <si>
    <t>12/8/2016 0:29</t>
  </si>
  <si>
    <t>12/8/2016 0:30</t>
  </si>
  <si>
    <t>12/8/2016 0:31</t>
  </si>
  <si>
    <t>12/8/2016 0:32</t>
  </si>
  <si>
    <t>12/8/2016 0:33</t>
  </si>
  <si>
    <t>12/8/2016 0:34</t>
  </si>
  <si>
    <t>12/8/2016 0:35</t>
  </si>
  <si>
    <t>12/8/2016 0:36</t>
  </si>
  <si>
    <t>12/8/2016 0:37</t>
  </si>
  <si>
    <t>12/8/2016 0:38</t>
  </si>
  <si>
    <t>12/8/2016 0:39</t>
  </si>
  <si>
    <t>12/8/2016 0:40</t>
  </si>
  <si>
    <t>12/8/2016 0:41</t>
  </si>
  <si>
    <t>12/8/2016 0:42</t>
  </si>
  <si>
    <t>12/8/2016 0:43</t>
  </si>
  <si>
    <t>12/8/2016 0:44</t>
  </si>
  <si>
    <t>12/8/2016 0:45</t>
  </si>
  <si>
    <t>12/8/2016 0:46</t>
  </si>
  <si>
    <t>12/8/2016 0:47</t>
  </si>
  <si>
    <t>12/8/2016 0:48</t>
  </si>
  <si>
    <t>12/8/2016 0:49</t>
  </si>
  <si>
    <t>12/8/2016 0:50</t>
  </si>
  <si>
    <t>12/8/2016 0:51</t>
  </si>
  <si>
    <t>12/8/2016 0:52</t>
  </si>
  <si>
    <t>12/8/2016 0:53</t>
  </si>
  <si>
    <t>12/8/2016 0:54</t>
  </si>
  <si>
    <t>12/8/2016 0:55</t>
  </si>
  <si>
    <t>12/8/2016 0:56</t>
  </si>
  <si>
    <t>12/8/2016 0:57</t>
  </si>
  <si>
    <t>12/8/2016 0:58</t>
  </si>
  <si>
    <t>12/8/2016 0:59</t>
  </si>
  <si>
    <t>12/8/2016 1:00</t>
  </si>
  <si>
    <t>12/8/2016 1:01</t>
  </si>
  <si>
    <t>12/8/2016 1:02</t>
  </si>
  <si>
    <t>12/8/2016 1:03</t>
  </si>
  <si>
    <t>12/8/2016 1:04</t>
  </si>
  <si>
    <t>12/8/2016 1:05</t>
  </si>
  <si>
    <t>12/8/2016 1:06</t>
  </si>
  <si>
    <t>12/8/2016 1:07</t>
  </si>
  <si>
    <t>12/8/2016 1:08</t>
  </si>
  <si>
    <t>12/8/2016 1:09</t>
  </si>
  <si>
    <t>12/8/2016 1:10</t>
  </si>
  <si>
    <t>12/8/2016 1:11</t>
  </si>
  <si>
    <t>12/8/2016 1:12</t>
  </si>
  <si>
    <t>12/8/2016 1:13</t>
  </si>
  <si>
    <t>12/8/2016 1:14</t>
  </si>
  <si>
    <t>12/8/2016 1:15</t>
  </si>
  <si>
    <t>12/8/2016 1:16</t>
  </si>
  <si>
    <t>12/8/2016 1:17</t>
  </si>
  <si>
    <t>12/8/2016 1:18</t>
  </si>
  <si>
    <t>12/8/2016 1:19</t>
  </si>
  <si>
    <t>12/8/2016 1:20</t>
  </si>
  <si>
    <t>12/8/2016 1:21</t>
  </si>
  <si>
    <t>12/8/2016 1:22</t>
  </si>
  <si>
    <t>12/8/2016 1:23</t>
  </si>
  <si>
    <t>12/8/2016 1:24</t>
  </si>
  <si>
    <t>12/8/2016 1:25</t>
  </si>
  <si>
    <t>12/8/2016 1:26</t>
  </si>
  <si>
    <t>12/8/2016 1:27</t>
  </si>
  <si>
    <t>12/8/2016 1:28</t>
  </si>
  <si>
    <t>12/8/2016 1:29</t>
  </si>
  <si>
    <t>12/8/2016 1:30</t>
  </si>
  <si>
    <t>12/8/2016 1:31</t>
  </si>
  <si>
    <t>12/8/2016 1:32</t>
  </si>
  <si>
    <t>12/8/2016 1:33</t>
  </si>
  <si>
    <t>12/8/2016 1:34</t>
  </si>
  <si>
    <t>12/8/2016 1:35</t>
  </si>
  <si>
    <t>12/8/2016 1:36</t>
  </si>
  <si>
    <t>12/8/2016 1:37</t>
  </si>
  <si>
    <t>12/8/2016 1:38</t>
  </si>
  <si>
    <t>12/8/2016 1:39</t>
  </si>
  <si>
    <t>12/8/2016 1:40</t>
  </si>
  <si>
    <t>12/8/2016 1:41</t>
  </si>
  <si>
    <t>12/8/2016 1:42</t>
  </si>
  <si>
    <t>12/8/2016 1:43</t>
  </si>
  <si>
    <t>12/8/2016 1:44</t>
  </si>
  <si>
    <t>12/8/2016 1:45</t>
  </si>
  <si>
    <t>12/8/2016 1:46</t>
  </si>
  <si>
    <t>12/8/2016 1:47</t>
  </si>
  <si>
    <t>12/8/2016 1:48</t>
  </si>
  <si>
    <t>12/8/2016 1:49</t>
  </si>
  <si>
    <t>12/8/2016 1:50</t>
  </si>
  <si>
    <t>12/8/2016 1:51</t>
  </si>
  <si>
    <t>12/8/2016 1:52</t>
  </si>
  <si>
    <t>12/8/2016 1:53</t>
  </si>
  <si>
    <t>12/8/2016 1:54</t>
  </si>
  <si>
    <t>12/8/2016 1:55</t>
  </si>
  <si>
    <t>12/8/2016 1:56</t>
  </si>
  <si>
    <t>12/8/2016 1:57</t>
  </si>
  <si>
    <t>12/8/2016 1:58</t>
  </si>
  <si>
    <t>12/8/2016 1:59</t>
  </si>
  <si>
    <t>12/8/2016 2:00</t>
  </si>
  <si>
    <t>12/8/2016 2:01</t>
  </si>
  <si>
    <t>12/8/2016 2:02</t>
  </si>
  <si>
    <t>12/8/2016 2:03</t>
  </si>
  <si>
    <t>12/8/2016 2:04</t>
  </si>
  <si>
    <t>12/8/2016 2:05</t>
  </si>
  <si>
    <t>12/8/2016 2:06</t>
  </si>
  <si>
    <t>12/8/2016 2:07</t>
  </si>
  <si>
    <t>12/8/2016 2:08</t>
  </si>
  <si>
    <t>12/8/2016 2:09</t>
  </si>
  <si>
    <t>12/8/2016 2:10</t>
  </si>
  <si>
    <t>12/8/2016 2:11</t>
  </si>
  <si>
    <t>12/8/2016 2:12</t>
  </si>
  <si>
    <t>12/8/2016 2:13</t>
  </si>
  <si>
    <t>12/8/2016 2:14</t>
  </si>
  <si>
    <t>12/8/2016 2:15</t>
  </si>
  <si>
    <t>12/8/2016 2:16</t>
  </si>
  <si>
    <t>12/8/2016 2:17</t>
  </si>
  <si>
    <t>12/8/2016 2:18</t>
  </si>
  <si>
    <t>12/8/2016 2:19</t>
  </si>
  <si>
    <t>12/8/2016 2:20</t>
  </si>
  <si>
    <t>12/8/2016 2:21</t>
  </si>
  <si>
    <t>12/8/2016 2:22</t>
  </si>
  <si>
    <t>12/8/2016 2:23</t>
  </si>
  <si>
    <t>12/8/2016 2:24</t>
  </si>
  <si>
    <t>12/8/2016 2:25</t>
  </si>
  <si>
    <t>12/8/2016 2:26</t>
  </si>
  <si>
    <t>12/8/2016 2:27</t>
  </si>
  <si>
    <t>12/8/2016 2:28</t>
  </si>
  <si>
    <t>12/8/2016 2:29</t>
  </si>
  <si>
    <t>12/8/2016 2:30</t>
  </si>
  <si>
    <t>12/8/2016 2:31</t>
  </si>
  <si>
    <t>12/8/2016 2:32</t>
  </si>
  <si>
    <t>12/8/2016 2:33</t>
  </si>
  <si>
    <t>12/8/2016 2:34</t>
  </si>
  <si>
    <t>12/8/2016 2:35</t>
  </si>
  <si>
    <t>12/8/2016 2:36</t>
  </si>
  <si>
    <t>12/8/2016 2:37</t>
  </si>
  <si>
    <t>12/8/2016 2:38</t>
  </si>
  <si>
    <t>12/8/2016 2:39</t>
  </si>
  <si>
    <t>12/8/2016 2:40</t>
  </si>
  <si>
    <t>12/8/2016 2:41</t>
  </si>
  <si>
    <t>12/8/2016 2:42</t>
  </si>
  <si>
    <t>12/8/2016 2:43</t>
  </si>
  <si>
    <t>12/8/2016 2:44</t>
  </si>
  <si>
    <t>12/8/2016 2:45</t>
  </si>
  <si>
    <t>12/8/2016 2:46</t>
  </si>
  <si>
    <t>12/8/2016 2:47</t>
  </si>
  <si>
    <t>12/8/2016 2:48</t>
  </si>
  <si>
    <t>12/8/2016 2:49</t>
  </si>
  <si>
    <t>12/8/2016 2:50</t>
  </si>
  <si>
    <t>12/8/2016 2:51</t>
  </si>
  <si>
    <t>12/8/2016 2:52</t>
  </si>
  <si>
    <t>12/8/2016 2:53</t>
  </si>
  <si>
    <t>12/8/2016 2:54</t>
  </si>
  <si>
    <t>12/8/2016 2:55</t>
  </si>
  <si>
    <t>12/8/2016 2:56</t>
  </si>
  <si>
    <t>12/8/2016 2:57</t>
  </si>
  <si>
    <t>12/8/2016 2:58</t>
  </si>
  <si>
    <t>12/8/2016 2:59</t>
  </si>
  <si>
    <t>12/8/2016 3:00</t>
  </si>
  <si>
    <t>12/8/2016 3:01</t>
  </si>
  <si>
    <t>12/8/2016 3:02</t>
  </si>
  <si>
    <t>12/8/2016 3:03</t>
  </si>
  <si>
    <t>12/8/2016 3:04</t>
  </si>
  <si>
    <t>12/8/2016 3:05</t>
  </si>
  <si>
    <t>12/8/2016 3:06</t>
  </si>
  <si>
    <t>12/8/2016 3:10</t>
  </si>
  <si>
    <t>12/8/2016 3:12</t>
  </si>
  <si>
    <t>12/8/2016 3:13</t>
  </si>
  <si>
    <t>12/8/2016 3:14</t>
  </si>
  <si>
    <t>12/8/2016 3:16</t>
  </si>
  <si>
    <t>12/8/2016 3:17</t>
  </si>
  <si>
    <t>12/8/2016 3:18</t>
  </si>
  <si>
    <t>12/8/2016 3:19</t>
  </si>
  <si>
    <t>12/8/2016 3:20</t>
  </si>
  <si>
    <t>12/8/2016 3:21</t>
  </si>
  <si>
    <t>12/8/2016 3:22</t>
  </si>
  <si>
    <t>12/8/2016 3:23</t>
  </si>
  <si>
    <t>12/8/2016 3:24</t>
  </si>
  <si>
    <t>12/8/2016 3:25</t>
  </si>
  <si>
    <t>12/8/2016 3:26</t>
  </si>
  <si>
    <t>12/8/2016 3:27</t>
  </si>
  <si>
    <t>12/8/2016 3:28</t>
  </si>
  <si>
    <t>12/8/2016 3:29</t>
  </si>
  <si>
    <t>12/8/2016 3:30</t>
  </si>
  <si>
    <t>12/8/2016 3:31</t>
  </si>
  <si>
    <t>12/8/2016 3:32</t>
  </si>
  <si>
    <t>12/8/2016 3:33</t>
  </si>
  <si>
    <t>12/8/2016 3:34</t>
  </si>
  <si>
    <t>12/8/2016 3:35</t>
  </si>
  <si>
    <t>12/8/2016 3:36</t>
  </si>
  <si>
    <t>12/8/2016 3:37</t>
  </si>
  <si>
    <t>12/8/2016 3:39</t>
  </si>
  <si>
    <t>12/8/2016 3:40</t>
  </si>
  <si>
    <t>12/8/2016 3:41</t>
  </si>
  <si>
    <t>12/8/2016 3:43</t>
  </si>
  <si>
    <t>12/8/2016 3:44</t>
  </si>
  <si>
    <t>12/8/2016 3:45</t>
  </si>
  <si>
    <t>12/8/2016 3:46</t>
  </si>
  <si>
    <t>12/8/2016 3:47</t>
  </si>
  <si>
    <t>12/8/2016 3:48</t>
  </si>
  <si>
    <t>12/8/2016 3:49</t>
  </si>
  <si>
    <t>12/8/2016 3:50</t>
  </si>
  <si>
    <t>12/8/2016 3:51</t>
  </si>
  <si>
    <t>12/8/2016 3:52</t>
  </si>
  <si>
    <t>12/8/2016 3:53</t>
  </si>
  <si>
    <t>12/8/2016 3:54</t>
  </si>
  <si>
    <t>12/8/2016 3:55</t>
  </si>
  <si>
    <t>12/8/2016 3:56</t>
  </si>
  <si>
    <t>12/8/2016 3:57</t>
  </si>
  <si>
    <t>12/8/2016 3:58</t>
  </si>
  <si>
    <t>12/8/2016 3:59</t>
  </si>
  <si>
    <t>12/8/2016 4:00</t>
  </si>
  <si>
    <t>12/8/2016 4:01</t>
  </si>
  <si>
    <t>12/8/2016 4:02</t>
  </si>
  <si>
    <t>12/8/2016 4:03</t>
  </si>
  <si>
    <t>12/8/2016 4:04</t>
  </si>
  <si>
    <t>12/8/2016 4:05</t>
  </si>
  <si>
    <t>12/8/2016 4:06</t>
  </si>
  <si>
    <t>12/8/2016 4:07</t>
  </si>
  <si>
    <t>12/8/2016 4:08</t>
  </si>
  <si>
    <t>12/8/2016 4:09</t>
  </si>
  <si>
    <t>12/8/2016 4:10</t>
  </si>
  <si>
    <t>12/8/2016 4:11</t>
  </si>
  <si>
    <t>12/8/2016 4:13</t>
  </si>
  <si>
    <t>12/8/2016 4:14</t>
  </si>
  <si>
    <t>12/8/2016 4:15</t>
  </si>
  <si>
    <t>12/8/2016 4:16</t>
  </si>
  <si>
    <t>12/8/2016 4:17</t>
  </si>
  <si>
    <t>12/8/2016 4:18</t>
  </si>
  <si>
    <t>12/8/2016 4:19</t>
  </si>
  <si>
    <t>12/8/2016 4:20</t>
  </si>
  <si>
    <t>12/8/2016 4:21</t>
  </si>
  <si>
    <t>12/8/2016 4:22</t>
  </si>
  <si>
    <t>12/8/2016 4:23</t>
  </si>
  <si>
    <t>12/8/2016 4:24</t>
  </si>
  <si>
    <t>12/8/2016 4:25</t>
  </si>
  <si>
    <t>12/8/2016 4:26</t>
  </si>
  <si>
    <t>12/8/2016 4:27</t>
  </si>
  <si>
    <t>12/8/2016 4:28</t>
  </si>
  <si>
    <t>12/8/2016 4:29</t>
  </si>
  <si>
    <t>12/8/2016 4:30</t>
  </si>
  <si>
    <t>12/8/2016 4:31</t>
  </si>
  <si>
    <t>12/8/2016 4:32</t>
  </si>
  <si>
    <t>12/8/2016 4:33</t>
  </si>
  <si>
    <t>12/8/2016 4:34</t>
  </si>
  <si>
    <t>12/8/2016 4:35</t>
  </si>
  <si>
    <t>12/8/2016 4:36</t>
  </si>
  <si>
    <t>12/8/2016 4:37</t>
  </si>
  <si>
    <t>12/8/2016 4:38</t>
  </si>
  <si>
    <t>12/8/2016 4:39</t>
  </si>
  <si>
    <t>12/8/2016 4:40</t>
  </si>
  <si>
    <t>12/8/2016 4:41</t>
  </si>
  <si>
    <t>12/8/2016 4:42</t>
  </si>
  <si>
    <t>12/8/2016 4:43</t>
  </si>
  <si>
    <t>12/8/2016 4:44</t>
  </si>
  <si>
    <t>12/8/2016 4:46</t>
  </si>
  <si>
    <t>12/8/2016 4:47</t>
  </si>
  <si>
    <t>12/8/2016 4:48</t>
  </si>
  <si>
    <t>12/8/2016 4:49</t>
  </si>
  <si>
    <t>12/8/2016 4:50</t>
  </si>
  <si>
    <t>12/8/2016 4:51</t>
  </si>
  <si>
    <t>12/8/2016 4:52</t>
  </si>
  <si>
    <t>12/8/2016 4:53</t>
  </si>
  <si>
    <t>12/8/2016 4:54</t>
  </si>
  <si>
    <t>12/8/2016 4:55</t>
  </si>
  <si>
    <t>12/8/2016 4:56</t>
  </si>
  <si>
    <t>12/8/2016 4:57</t>
  </si>
  <si>
    <t>12/8/2016 4:58</t>
  </si>
  <si>
    <t>12/8/2016 4:59</t>
  </si>
  <si>
    <t>12/8/2016 5:00</t>
  </si>
  <si>
    <t>12/8/2016 5:01</t>
  </si>
  <si>
    <t>12/8/2016 5:02</t>
  </si>
  <si>
    <t>12/8/2016 5:03</t>
  </si>
  <si>
    <t>12/8/2016 5:04</t>
  </si>
  <si>
    <t>12/8/2016 5:05</t>
  </si>
  <si>
    <t>12/8/2016 5:06</t>
  </si>
  <si>
    <t>12/8/2016 5:07</t>
  </si>
  <si>
    <t>12/8/2016 5:10</t>
  </si>
  <si>
    <t>12/8/2016 5:11</t>
  </si>
  <si>
    <t>12/8/2016 5:13</t>
  </si>
  <si>
    <t>12/8/2016 5:14</t>
  </si>
  <si>
    <t>12/8/2016 5:15</t>
  </si>
  <si>
    <t>12/8/2016 5:16</t>
  </si>
  <si>
    <t>12/8/2016 5:17</t>
  </si>
  <si>
    <t>12/8/2016 5:18</t>
  </si>
  <si>
    <t>12/8/2016 5:19</t>
  </si>
  <si>
    <t>12/8/2016 5:20</t>
  </si>
  <si>
    <t>12/8/2016 5:21</t>
  </si>
  <si>
    <t>12/8/2016 5:26</t>
  </si>
  <si>
    <t>12/8/2016 5:27</t>
  </si>
  <si>
    <t>12/8/2016 5:28</t>
  </si>
  <si>
    <t>12/8/2016 5:29</t>
  </si>
  <si>
    <t>12/8/2016 5:30</t>
  </si>
  <si>
    <t>12/8/2016 5:31</t>
  </si>
  <si>
    <t>12/8/2016 5:34</t>
  </si>
  <si>
    <t>12/8/2016 5:35</t>
  </si>
  <si>
    <t>12/8/2016 5:36</t>
  </si>
  <si>
    <t>12/8/2016 5:37</t>
  </si>
  <si>
    <t>12/8/2016 5:38</t>
  </si>
  <si>
    <t>12/8/2016 5:39</t>
  </si>
  <si>
    <t>12/8/2016 5:42</t>
  </si>
  <si>
    <t>12/8/2016 5:43</t>
  </si>
  <si>
    <t>12/8/2016 5:44</t>
  </si>
  <si>
    <t>12/8/2016 5:45</t>
  </si>
  <si>
    <t>12/8/2016 5:46</t>
  </si>
  <si>
    <t>12/8/2016 5:47</t>
  </si>
  <si>
    <t>12/8/2016 5:48</t>
  </si>
  <si>
    <t>12/8/2016 5:49</t>
  </si>
  <si>
    <t>12/8/2016 5:50</t>
  </si>
  <si>
    <t>12/8/2016 5:51</t>
  </si>
  <si>
    <t>12/8/2016 5:52</t>
  </si>
  <si>
    <t>12/8/2016 5:53</t>
  </si>
  <si>
    <t>12/8/2016 5:54</t>
  </si>
  <si>
    <t>12/8/2016 5:55</t>
  </si>
  <si>
    <t>12/8/2016 5:56</t>
  </si>
  <si>
    <t>12/8/2016 5:57</t>
  </si>
  <si>
    <t>12/8/2016 5:58</t>
  </si>
  <si>
    <t>12/8/2016 5:59</t>
  </si>
  <si>
    <t>12/8/2016 6:00</t>
  </si>
  <si>
    <t>12/8/2016 6:09</t>
  </si>
  <si>
    <t>12/8/2016 6:14</t>
  </si>
  <si>
    <t>12/8/2016 6:15</t>
  </si>
  <si>
    <t>12/8/2016 6:17</t>
  </si>
  <si>
    <t>12/8/2016 6:18</t>
  </si>
  <si>
    <t>12/8/2016 6:20</t>
  </si>
  <si>
    <t>12/8/2016 6:21</t>
  </si>
  <si>
    <t>12/8/2016 6:22</t>
  </si>
  <si>
    <t>12/8/2016 6:23</t>
  </si>
  <si>
    <t>12/8/2016 6:24</t>
  </si>
  <si>
    <t>12/8/2016 6:25</t>
  </si>
  <si>
    <t>12/8/2016 6:26</t>
  </si>
  <si>
    <t>12/8/2016 6:27</t>
  </si>
  <si>
    <t>12/8/2016 6:28</t>
  </si>
  <si>
    <t>12/8/2016 6:29</t>
  </si>
  <si>
    <t>12/8/2016 6:30</t>
  </si>
  <si>
    <t>12/8/2016 6:31</t>
  </si>
  <si>
    <t>12/8/2016 6:32</t>
  </si>
  <si>
    <t>12/8/2016 6:33</t>
  </si>
  <si>
    <t>12/8/2016 6:34</t>
  </si>
  <si>
    <t>12/8/2016 6:35</t>
  </si>
  <si>
    <t>12/8/2016 6:36</t>
  </si>
  <si>
    <t>12/8/2016 6:37</t>
  </si>
  <si>
    <t>12/8/2016 6:38</t>
  </si>
  <si>
    <t>12/8/2016 6:39</t>
  </si>
  <si>
    <t>12/8/2016 6:40</t>
  </si>
  <si>
    <t>12/8/2016 6:41</t>
  </si>
  <si>
    <t>12/8/2016 6:42</t>
  </si>
  <si>
    <t>12/8/2016 6:43</t>
  </si>
  <si>
    <t>12/8/2016 6:44</t>
  </si>
  <si>
    <t>12/8/2016 6:45</t>
  </si>
  <si>
    <t>12/8/2016 6:46</t>
  </si>
  <si>
    <t>12/8/2016 6:47</t>
  </si>
  <si>
    <t>12/8/2016 6:49</t>
  </si>
  <si>
    <t>12/8/2016 6:50</t>
  </si>
  <si>
    <t>12/8/2016 6:51</t>
  </si>
  <si>
    <t>12/8/2016 6:52</t>
  </si>
  <si>
    <t>12/8/2016 6:53</t>
  </si>
  <si>
    <t>12/8/2016 6:54</t>
  </si>
  <si>
    <t>12/8/2016 6:55</t>
  </si>
  <si>
    <t>12/8/2016 6:56</t>
  </si>
  <si>
    <t>12/8/2016 6:57</t>
  </si>
  <si>
    <t>12/8/2016 6:58</t>
  </si>
  <si>
    <t>12/8/2016 6:59</t>
  </si>
  <si>
    <t>12/8/2016 7:00</t>
  </si>
  <si>
    <t>12/8/2016 7:01</t>
  </si>
  <si>
    <t>12/8/2016 7:02</t>
  </si>
  <si>
    <t>12/8/2016 7:03</t>
  </si>
  <si>
    <t>12/8/2016 7:04</t>
  </si>
  <si>
    <t>12/8/2016 7:05</t>
  </si>
  <si>
    <t>12/8/2016 7:06</t>
  </si>
  <si>
    <t>12/8/2016 7:13</t>
  </si>
  <si>
    <t>12/8/2016 7:17</t>
  </si>
  <si>
    <t>12/8/2016 7:21</t>
  </si>
  <si>
    <t>12/8/2016 7:22</t>
  </si>
  <si>
    <t>12/8/2016 7:23</t>
  </si>
  <si>
    <t>12/8/2016 7:24</t>
  </si>
  <si>
    <t>12/8/2016 7:25</t>
  </si>
  <si>
    <t>12/8/2016 7:34</t>
  </si>
  <si>
    <t>12/8/2016 7:35</t>
  </si>
  <si>
    <t>12/8/2016 7:36</t>
  </si>
  <si>
    <t>12/8/2016 7:39</t>
  </si>
  <si>
    <t>12/8/2016 7:40</t>
  </si>
  <si>
    <t>12/8/2016 7:41</t>
  </si>
  <si>
    <t>12/8/2016 7:42</t>
  </si>
  <si>
    <t>12/8/2016 7:43</t>
  </si>
  <si>
    <t>12/8/2016 7:44</t>
  </si>
  <si>
    <t>12/8/2016 7:45</t>
  </si>
  <si>
    <t>12/8/2016 7:46</t>
  </si>
  <si>
    <t>12/8/2016 7:48</t>
  </si>
  <si>
    <t>12/8/2016 7:50</t>
  </si>
  <si>
    <t>12/8/2016 7:51</t>
  </si>
  <si>
    <t>12/8/2016 7:52</t>
  </si>
  <si>
    <t>12/8/2016 7:53</t>
  </si>
  <si>
    <t>12/8/2016 7:54</t>
  </si>
  <si>
    <t>12/8/2016 7:55</t>
  </si>
  <si>
    <t>12/8/2016 7:56</t>
  </si>
  <si>
    <t>12/8/2016 7:57</t>
  </si>
  <si>
    <t>12/8/2016 7:58</t>
  </si>
  <si>
    <t>12/8/2016 7:59</t>
  </si>
  <si>
    <t>12/8/2016 8:00</t>
  </si>
  <si>
    <t>12/8/2016 8:01</t>
  </si>
  <si>
    <t>12/8/2016 8:02</t>
  </si>
  <si>
    <t>12/8/2016 8:03</t>
  </si>
  <si>
    <t>12/8/2016 8:04</t>
  </si>
  <si>
    <t>12/8/2016 8:05</t>
  </si>
  <si>
    <t>12/8/2016 8:06</t>
  </si>
  <si>
    <t>12/8/2016 8:07</t>
  </si>
  <si>
    <t>12/8/2016 8:08</t>
  </si>
  <si>
    <t>12/8/2016 8:09</t>
  </si>
  <si>
    <t>12/8/2016 8:10</t>
  </si>
  <si>
    <t>12/8/2016 8:11</t>
  </si>
  <si>
    <t>12/8/2016 8:12</t>
  </si>
  <si>
    <t>12/8/2016 8:13</t>
  </si>
  <si>
    <t>12/8/2016 8:14</t>
  </si>
  <si>
    <t>12/8/2016 8:15</t>
  </si>
  <si>
    <t>12/8/2016 8:16</t>
  </si>
  <si>
    <t>12/8/2016 8:17</t>
  </si>
  <si>
    <t>12/8/2016 8:18</t>
  </si>
  <si>
    <t>12/8/2016 8:19</t>
  </si>
  <si>
    <t>12/8/2016 8:20</t>
  </si>
  <si>
    <t>12/8/2016 8:21</t>
  </si>
  <si>
    <t>12/8/2016 8:22</t>
  </si>
  <si>
    <t>12/8/2016 8:23</t>
  </si>
  <si>
    <t>12/8/2016 8:24</t>
  </si>
  <si>
    <t>12/8/2016 8:25</t>
  </si>
  <si>
    <t>12/8/2016 8:26</t>
  </si>
  <si>
    <t>12/8/2016 8:27</t>
  </si>
  <si>
    <t>12/8/2016 8:28</t>
  </si>
  <si>
    <t>12/8/2016 8:29</t>
  </si>
  <si>
    <t>12/8/2016 8:30</t>
  </si>
  <si>
    <t>12/8/2016 8:31</t>
  </si>
  <si>
    <t>12/8/2016 8:32</t>
  </si>
  <si>
    <t>12/8/2016 8:33</t>
  </si>
  <si>
    <t>12/8/2016 8:34</t>
  </si>
  <si>
    <t>12/8/2016 8:35</t>
  </si>
  <si>
    <t>12/8/2016 8:36</t>
  </si>
  <si>
    <t>12/8/2016 8:37</t>
  </si>
  <si>
    <t>12/8/2016 8:38</t>
  </si>
  <si>
    <t>12/8/2016 8:39</t>
  </si>
  <si>
    <t>12/8/2016 8:40</t>
  </si>
  <si>
    <t>12/8/2016 8:41</t>
  </si>
  <si>
    <t>12/8/2016 8:42</t>
  </si>
  <si>
    <t>12/8/2016 8:43</t>
  </si>
  <si>
    <t>12/8/2016 8:44</t>
  </si>
  <si>
    <t>12/8/2016 8:45</t>
  </si>
  <si>
    <t>12/8/2016 8:46</t>
  </si>
  <si>
    <t>12/8/2016 8:47</t>
  </si>
  <si>
    <t>12/8/2016 8:48</t>
  </si>
  <si>
    <t>12/8/2016 8:49</t>
  </si>
  <si>
    <t>12/8/2016 8:50</t>
  </si>
  <si>
    <t>12/8/2016 8:51</t>
  </si>
  <si>
    <t>12/8/2016 8:52</t>
  </si>
  <si>
    <t>12/8/2016 8:53</t>
  </si>
  <si>
    <t>12/8/2016 8:54</t>
  </si>
  <si>
    <t>12/8/2016 8:55</t>
  </si>
  <si>
    <t>12/8/2016 8:56</t>
  </si>
  <si>
    <t>12/8/2016 8:57</t>
  </si>
  <si>
    <t>12/8/2016 8:58</t>
  </si>
  <si>
    <t>12/8/2016 8:59</t>
  </si>
  <si>
    <t>12/8/2016 9:00</t>
  </si>
  <si>
    <t>12/8/2016 9:01</t>
  </si>
  <si>
    <t>12/8/2016 9:02</t>
  </si>
  <si>
    <t>12/8/2016 9:03</t>
  </si>
  <si>
    <t>12/8/2016 9:04</t>
  </si>
  <si>
    <t>12/8/2016 9:05</t>
  </si>
  <si>
    <t>12/8/2016 9:06</t>
  </si>
  <si>
    <t>12/8/2016 9:07</t>
  </si>
  <si>
    <t>12/8/2016 9:08</t>
  </si>
  <si>
    <t>12/8/2016 9:09</t>
  </si>
  <si>
    <t>12/8/2016 9:10</t>
  </si>
  <si>
    <t>12/8/2016 9:11</t>
  </si>
  <si>
    <t>12/8/2016 9:12</t>
  </si>
  <si>
    <t>12/8/2016 9:13</t>
  </si>
  <si>
    <t>12/8/2016 9:14</t>
  </si>
  <si>
    <t>12/8/2016 9:15</t>
  </si>
  <si>
    <t>12/8/2016 9:16</t>
  </si>
  <si>
    <t>12/8/2016 9:17</t>
  </si>
  <si>
    <t>12/8/2016 9:18</t>
  </si>
  <si>
    <t>12/8/2016 9:19</t>
  </si>
  <si>
    <t>12/8/2016 9:20</t>
  </si>
  <si>
    <t>12/8/2016 9:21</t>
  </si>
  <si>
    <t>12/8/2016 9:22</t>
  </si>
  <si>
    <t>12/8/2016 9:23</t>
  </si>
  <si>
    <t>12/8/2016 9:24</t>
  </si>
  <si>
    <t>12/8/2016 9:25</t>
  </si>
  <si>
    <t>12/8/2016 9:26</t>
  </si>
  <si>
    <t>12/8/2016 9:27</t>
  </si>
  <si>
    <t>12/8/2016 9:28</t>
  </si>
  <si>
    <t>12/8/2016 9:29</t>
  </si>
  <si>
    <t>12/8/2016 9:30</t>
  </si>
  <si>
    <t>12/8/2016 9:31</t>
  </si>
  <si>
    <t>12/8/2016 9:32</t>
  </si>
  <si>
    <t>12/8/2016 9:33</t>
  </si>
  <si>
    <t>12/8/2016 9:34</t>
  </si>
  <si>
    <t>12/8/2016 9:35</t>
  </si>
  <si>
    <t>12/8/2016 9:36</t>
  </si>
  <si>
    <t>12/8/2016 9:37</t>
  </si>
  <si>
    <t>12/8/2016 9:38</t>
  </si>
  <si>
    <t>12/8/2016 9:39</t>
  </si>
  <si>
    <t>12/8/2016 9:40</t>
  </si>
  <si>
    <t>12/8/2016 9:41</t>
  </si>
  <si>
    <t>12/8/2016 9:42</t>
  </si>
  <si>
    <t>12/8/2016 9:43</t>
  </si>
  <si>
    <t>12/8/2016 9:44</t>
  </si>
  <si>
    <t>12/8/2016 9:45</t>
  </si>
  <si>
    <t>12/8/2016 9:46</t>
  </si>
  <si>
    <t>12/8/2016 9:47</t>
  </si>
  <si>
    <t>12/8/2016 9:48</t>
  </si>
  <si>
    <t>12/8/2016 9:49</t>
  </si>
  <si>
    <t>12/8/2016 9:50</t>
  </si>
  <si>
    <t>12/8/2016 9:51</t>
  </si>
  <si>
    <t>12/8/2016 9:52</t>
  </si>
  <si>
    <t>12/8/2016 9:53</t>
  </si>
  <si>
    <t>12/8/2016 9:54</t>
  </si>
  <si>
    <t>12/8/2016 9:55</t>
  </si>
  <si>
    <t>12/8/2016 9:56</t>
  </si>
  <si>
    <t>12/8/2016 9:57</t>
  </si>
  <si>
    <t>12/8/2016 9:58</t>
  </si>
  <si>
    <t>12/8/2016 9:59</t>
  </si>
  <si>
    <t>12/8/2016 10:00</t>
  </si>
  <si>
    <t>12/8/2016 10:01</t>
  </si>
  <si>
    <t>12/8/2016 10:02</t>
  </si>
  <si>
    <t>12/8/2016 10:03</t>
  </si>
  <si>
    <t>12/8/2016 10:04</t>
  </si>
  <si>
    <t>12/8/2016 10:05</t>
  </si>
  <si>
    <t>12/8/2016 10:06</t>
  </si>
  <si>
    <t>12/8/2016 10:07</t>
  </si>
  <si>
    <t>12/8/2016 10:08</t>
  </si>
  <si>
    <t>12/8/2016 10:09</t>
  </si>
  <si>
    <t>12/8/2016 10:10</t>
  </si>
  <si>
    <t>12/8/2016 10:11</t>
  </si>
  <si>
    <t>12/8/2016 10:12</t>
  </si>
  <si>
    <t>12/8/2016 10:13</t>
  </si>
  <si>
    <t>12/8/2016 10:14</t>
  </si>
  <si>
    <t>12/8/2016 10:15</t>
  </si>
  <si>
    <t>12/8/2016 10:16</t>
  </si>
  <si>
    <t>12/8/2016 10:17</t>
  </si>
  <si>
    <t>12/8/2016 10:18</t>
  </si>
  <si>
    <t>12/8/2016 10:19</t>
  </si>
  <si>
    <t>12/8/2016 10:20</t>
  </si>
  <si>
    <t>12/8/2016 10:21</t>
  </si>
  <si>
    <t>12/8/2016 10:22</t>
  </si>
  <si>
    <t>12/8/2016 10:23</t>
  </si>
  <si>
    <t>12/8/2016 10:24</t>
  </si>
  <si>
    <t>12/8/2016 10:25</t>
  </si>
  <si>
    <t>12/8/2016 10:26</t>
  </si>
  <si>
    <t>12/8/2016 10:27</t>
  </si>
  <si>
    <t>12/8/2016 10:28</t>
  </si>
  <si>
    <t>12/8/2016 10:29</t>
  </si>
  <si>
    <t>12/8/2016 10:30</t>
  </si>
  <si>
    <t>12/8/2016 10:31</t>
  </si>
  <si>
    <t>12/8/2016 10:32</t>
  </si>
  <si>
    <t>12/8/2016 10:33</t>
  </si>
  <si>
    <t>12/8/2016 10:34</t>
  </si>
  <si>
    <t>12/8/2016 10:35</t>
  </si>
  <si>
    <t>12/8/2016 10:36</t>
  </si>
  <si>
    <t>12/8/2016 10:37</t>
  </si>
  <si>
    <t>12/8/2016 10:38</t>
  </si>
  <si>
    <t>12/8/2016 10:39</t>
  </si>
  <si>
    <t>12/8/2016 10:40</t>
  </si>
  <si>
    <t>12/8/2016 10:41</t>
  </si>
  <si>
    <t>12/8/2016 10:42</t>
  </si>
  <si>
    <t>12/8/2016 10:43</t>
  </si>
  <si>
    <t>12/8/2016 10:44</t>
  </si>
  <si>
    <t>12/8/2016 10:45</t>
  </si>
  <si>
    <t>12/8/2016 10:46</t>
  </si>
  <si>
    <t>12/8/2016 10:47</t>
  </si>
  <si>
    <t>12/8/2016 10:48</t>
  </si>
  <si>
    <t>12/8/2016 10:49</t>
  </si>
  <si>
    <t>12/8/2016 10:50</t>
  </si>
  <si>
    <t>12/8/2016 10:51</t>
  </si>
  <si>
    <t>12/8/2016 10:52</t>
  </si>
  <si>
    <t>12/8/2016 10:53</t>
  </si>
  <si>
    <t>12/8/2016 10:54</t>
  </si>
  <si>
    <t>12/8/2016 10:55</t>
  </si>
  <si>
    <t>12/8/2016 10:56</t>
  </si>
  <si>
    <t>12/8/2016 10:57</t>
  </si>
  <si>
    <t>12/8/2016 10:58</t>
  </si>
  <si>
    <t>12/8/2016 10:59</t>
  </si>
  <si>
    <t>12/8/2016 11:00</t>
  </si>
  <si>
    <t>12/8/2016 11:01</t>
  </si>
  <si>
    <t>12/8/2016 11:02</t>
  </si>
  <si>
    <t>12/8/2016 11:03</t>
  </si>
  <si>
    <t>12/8/2016 11:04</t>
  </si>
  <si>
    <t>12/8/2016 11:05</t>
  </si>
  <si>
    <t>12/8/2016 11:06</t>
  </si>
  <si>
    <t>12/8/2016 11:07</t>
  </si>
  <si>
    <t>12/8/2016 11:08</t>
  </si>
  <si>
    <t>12/8/2016 11:09</t>
  </si>
  <si>
    <t>12/8/2016 11:10</t>
  </si>
  <si>
    <t>12/8/2016 11:11</t>
  </si>
  <si>
    <t>12/8/2016 11:12</t>
  </si>
  <si>
    <t>12/8/2016 11:13</t>
  </si>
  <si>
    <t>12/8/2016 11:14</t>
  </si>
  <si>
    <t>12/8/2016 11:15</t>
  </si>
  <si>
    <t>12/8/2016 11:16</t>
  </si>
  <si>
    <t>12/8/2016 11:17</t>
  </si>
  <si>
    <t>12/8/2016 11:18</t>
  </si>
  <si>
    <t>12/8/2016 11:19</t>
  </si>
  <si>
    <t>12/8/2016 11:20</t>
  </si>
  <si>
    <t>12/8/2016 11:21</t>
  </si>
  <si>
    <t>12/8/2016 11:22</t>
  </si>
  <si>
    <t>12/8/2016 11:23</t>
  </si>
  <si>
    <t>12/8/2016 11:24</t>
  </si>
  <si>
    <t>12/8/2016 11:25</t>
  </si>
  <si>
    <t>12/8/2016 11:26</t>
  </si>
  <si>
    <t>12/8/2016 11:27</t>
  </si>
  <si>
    <t>12/8/2016 11:28</t>
  </si>
  <si>
    <t>12/8/2016 11:29</t>
  </si>
  <si>
    <t>12/8/2016 11:30</t>
  </si>
  <si>
    <t>12/8/2016 11:31</t>
  </si>
  <si>
    <t>12/8/2016 11:32</t>
  </si>
  <si>
    <t>12/8/2016 11:33</t>
  </si>
  <si>
    <t>12/8/2016 11:34</t>
  </si>
  <si>
    <t>12/8/2016 11:35</t>
  </si>
  <si>
    <t>12/8/2016 11:36</t>
  </si>
  <si>
    <t>12/8/2016 11:37</t>
  </si>
  <si>
    <t>12/8/2016 11:38</t>
  </si>
  <si>
    <t>12/8/2016 11:39</t>
  </si>
  <si>
    <t>12/8/2016 11:41</t>
  </si>
  <si>
    <t>12/8/2016 11:42</t>
  </si>
  <si>
    <t>12/8/2016 11:43</t>
  </si>
  <si>
    <t>12/8/2016 11:44</t>
  </si>
  <si>
    <t>12/8/2016 11:45</t>
  </si>
  <si>
    <t>12/8/2016 11:46</t>
  </si>
  <si>
    <t>12/8/2016 11:47</t>
  </si>
  <si>
    <t>12/8/2016 11:48</t>
  </si>
  <si>
    <t>12/8/2016 11:49</t>
  </si>
  <si>
    <t>12/8/2016 11:50</t>
  </si>
  <si>
    <t>12/8/2016 11:51</t>
  </si>
  <si>
    <t>12/8/2016 11:52</t>
  </si>
  <si>
    <t>12/8/2016 11:53</t>
  </si>
  <si>
    <t>12/8/2016 11:54</t>
  </si>
  <si>
    <t>12/8/2016 11:55</t>
  </si>
  <si>
    <t>12/8/2016 11:56</t>
  </si>
  <si>
    <t>12/8/2016 11:57</t>
  </si>
  <si>
    <t>12/8/2016 11:58</t>
  </si>
  <si>
    <t>12/8/2016 11:59</t>
  </si>
  <si>
    <t>12/8/2016 12:00</t>
  </si>
  <si>
    <t>12/8/2016 12:01</t>
  </si>
  <si>
    <t>12/8/2016 12:02</t>
  </si>
  <si>
    <t>12/8/2016 12:03</t>
  </si>
  <si>
    <t>12/8/2016 12:04</t>
  </si>
  <si>
    <t>12/8/2016 12:05</t>
  </si>
  <si>
    <t>12/8/2016 12:06</t>
  </si>
  <si>
    <t>12/8/2016 12:07</t>
  </si>
  <si>
    <t>12/8/2016 12:08</t>
  </si>
  <si>
    <t>12/8/2016 12:09</t>
  </si>
  <si>
    <t>12/8/2016 12:10</t>
  </si>
  <si>
    <t>12/8/2016 12:11</t>
  </si>
  <si>
    <t>12/8/2016 12:12</t>
  </si>
  <si>
    <t>12/8/2016 12:13</t>
  </si>
  <si>
    <t>12/8/2016 12:14</t>
  </si>
  <si>
    <t>12/8/2016 12:15</t>
  </si>
  <si>
    <t>12/8/2016 12:16</t>
  </si>
  <si>
    <t>12/8/2016 12:17</t>
  </si>
  <si>
    <t>12/8/2016 12:18</t>
  </si>
  <si>
    <t>12/8/2016 12:19</t>
  </si>
  <si>
    <t>12/8/2016 12:20</t>
  </si>
  <si>
    <t>12/8/2016 12:21</t>
  </si>
  <si>
    <t>12/8/2016 12:22</t>
  </si>
  <si>
    <t>12/8/2016 12:23</t>
  </si>
  <si>
    <t>12/8/2016 12:24</t>
  </si>
  <si>
    <t>12/8/2016 12:25</t>
  </si>
  <si>
    <t>12/8/2016 12:26</t>
  </si>
  <si>
    <t>12/8/2016 12:27</t>
  </si>
  <si>
    <t>12/8/2016 12:28</t>
  </si>
  <si>
    <t>12/8/2016 12:29</t>
  </si>
  <si>
    <t>12/8/2016 12:30</t>
  </si>
  <si>
    <t>12/8/2016 12:31</t>
  </si>
  <si>
    <t>12/8/2016 12:32</t>
  </si>
  <si>
    <t>12/8/2016 12:33</t>
  </si>
  <si>
    <t>12/8/2016 12:34</t>
  </si>
  <si>
    <t>12/8/2016 12:35</t>
  </si>
  <si>
    <t>12/8/2016 12:36</t>
  </si>
  <si>
    <t>12/8/2016 12:37</t>
  </si>
  <si>
    <t>12/8/2016 12:38</t>
  </si>
  <si>
    <t>12/8/2016 12:39</t>
  </si>
  <si>
    <t>12/8/2016 12:40</t>
  </si>
  <si>
    <t>12/8/2016 12:41</t>
  </si>
  <si>
    <t>12/8/2016 12:42</t>
  </si>
  <si>
    <t>12/8/2016 12:43</t>
  </si>
  <si>
    <t>12/8/2016 12:44</t>
  </si>
  <si>
    <t>12/8/2016 12:45</t>
  </si>
  <si>
    <t>12/8/2016 12:46</t>
  </si>
  <si>
    <t>12/8/2016 12:47</t>
  </si>
  <si>
    <t>12/8/2016 12:48</t>
  </si>
  <si>
    <t>12/8/2016 12:49</t>
  </si>
  <si>
    <t>12/8/2016 12:50</t>
  </si>
  <si>
    <t>12/8/2016 12:51</t>
  </si>
  <si>
    <t>12/8/2016 12:52</t>
  </si>
  <si>
    <t>12/8/2016 12:53</t>
  </si>
  <si>
    <t>12/8/2016 12:54</t>
  </si>
  <si>
    <t>12/8/2016 12:55</t>
  </si>
  <si>
    <t>12/8/2016 12:56</t>
  </si>
  <si>
    <t>12/8/2016 12:57</t>
  </si>
  <si>
    <t>12/8/2016 12:58</t>
  </si>
  <si>
    <t>12/8/2016 12:59</t>
  </si>
  <si>
    <t>12/8/2016 13:00</t>
  </si>
  <si>
    <t>12/8/2016 13:01</t>
  </si>
  <si>
    <t>12/8/2016 13:02</t>
  </si>
  <si>
    <t>12/8/2016 13:03</t>
  </si>
  <si>
    <t>12/8/2016 13:04</t>
  </si>
  <si>
    <t>12/8/2016 13:05</t>
  </si>
  <si>
    <t>12/8/2016 13:06</t>
  </si>
  <si>
    <t>12/8/2016 13:07</t>
  </si>
  <si>
    <t>12/8/2016 13:08</t>
  </si>
  <si>
    <t>12/8/2016 13:09</t>
  </si>
  <si>
    <t>12/8/2016 13:10</t>
  </si>
  <si>
    <t>12/8/2016 13:11</t>
  </si>
  <si>
    <t>12/8/2016 13:12</t>
  </si>
  <si>
    <t>12/8/2016 13:13</t>
  </si>
  <si>
    <t>12/8/2016 13:14</t>
  </si>
  <si>
    <t>12/8/2016 13:15</t>
  </si>
  <si>
    <t>12/8/2016 13:16</t>
  </si>
  <si>
    <t>12/8/2016 13:17</t>
  </si>
  <si>
    <t>12/8/2016 13:18</t>
  </si>
  <si>
    <t>12/8/2016 13:19</t>
  </si>
  <si>
    <t>12/8/2016 13:20</t>
  </si>
  <si>
    <t>12/8/2016 13:21</t>
  </si>
  <si>
    <t>12/8/2016 13:22</t>
  </si>
  <si>
    <t>12/8/2016 13:23</t>
  </si>
  <si>
    <t>12/8/2016 13:24</t>
  </si>
  <si>
    <t>12/8/2016 13:25</t>
  </si>
  <si>
    <t>12/8/2016 13:26</t>
  </si>
  <si>
    <t>12/8/2016 13:27</t>
  </si>
  <si>
    <t>12/8/2016 13:28</t>
  </si>
  <si>
    <t>12/8/2016 13:29</t>
  </si>
  <si>
    <t>12/8/2016 13:30</t>
  </si>
  <si>
    <t>12/8/2016 13:31</t>
  </si>
  <si>
    <t>12/8/2016 13:32</t>
  </si>
  <si>
    <t>12/8/2016 13:33</t>
  </si>
  <si>
    <t>12/8/2016 13:34</t>
  </si>
  <si>
    <t>12/8/2016 13:35</t>
  </si>
  <si>
    <t>12/8/2016 13:36</t>
  </si>
  <si>
    <t>12/8/2016 13:37</t>
  </si>
  <si>
    <t>12/8/2016 13:38</t>
  </si>
  <si>
    <t>12/8/2016 13:39</t>
  </si>
  <si>
    <t>12/8/2016 13:40</t>
  </si>
  <si>
    <t>12/8/2016 13:41</t>
  </si>
  <si>
    <t>12/8/2016 13:42</t>
  </si>
  <si>
    <t>12/8/2016 13:43</t>
  </si>
  <si>
    <t>12/8/2016 13:44</t>
  </si>
  <si>
    <t>12/8/2016 13:45</t>
  </si>
  <si>
    <t>12/8/2016 13:46</t>
  </si>
  <si>
    <t>12/8/2016 13:47</t>
  </si>
  <si>
    <t>12/8/2016 13:48</t>
  </si>
  <si>
    <t>12/8/2016 13:49</t>
  </si>
  <si>
    <t>12/8/2016 13:50</t>
  </si>
  <si>
    <t>12/8/2016 13:51</t>
  </si>
  <si>
    <t>12/8/2016 13:52</t>
  </si>
  <si>
    <t>12/8/2016 13:53</t>
  </si>
  <si>
    <t>12/8/2016 13:54</t>
  </si>
  <si>
    <t>12/8/2016 13:55</t>
  </si>
  <si>
    <t>12/8/2016 13:56</t>
  </si>
  <si>
    <t>12/8/2016 13:57</t>
  </si>
  <si>
    <t>12/8/2016 13:58</t>
  </si>
  <si>
    <t>12/8/2016 13:59</t>
  </si>
  <si>
    <t>12/8/2016 14:00</t>
  </si>
  <si>
    <t>12/8/2016 14:01</t>
  </si>
  <si>
    <t>12/8/2016 14:02</t>
  </si>
  <si>
    <t>12/8/2016 14:03</t>
  </si>
  <si>
    <t>12/8/2016 14:04</t>
  </si>
  <si>
    <t>12/8/2016 14:05</t>
  </si>
  <si>
    <t>12/8/2016 14:06</t>
  </si>
  <si>
    <t>12/8/2016 14:07</t>
  </si>
  <si>
    <t>12/8/2016 14:08</t>
  </si>
  <si>
    <t>12/8/2016 14:09</t>
  </si>
  <si>
    <t>12/8/2016 14:10</t>
  </si>
  <si>
    <t>12/8/2016 14:11</t>
  </si>
  <si>
    <t>12/8/2016 14:12</t>
  </si>
  <si>
    <t>12/8/2016 14:13</t>
  </si>
  <si>
    <t>12/8/2016 14:14</t>
  </si>
  <si>
    <t>12/8/2016 14:15</t>
  </si>
  <si>
    <t>12/8/2016 14:16</t>
  </si>
  <si>
    <t>12/8/2016 14:17</t>
  </si>
  <si>
    <t>12/8/2016 14:18</t>
  </si>
  <si>
    <t>12/8/2016 14:19</t>
  </si>
  <si>
    <t>12/8/2016 14:20</t>
  </si>
  <si>
    <t>12/8/2016 14:21</t>
  </si>
  <si>
    <t>12/8/2016 14:22</t>
  </si>
  <si>
    <t>12/8/2016 14:23</t>
  </si>
  <si>
    <t>12/8/2016 14:24</t>
  </si>
  <si>
    <t>12/8/2016 14:25</t>
  </si>
  <si>
    <t>12/8/2016 14:26</t>
  </si>
  <si>
    <t>12/8/2016 14:27</t>
  </si>
  <si>
    <t>12/8/2016 14:28</t>
  </si>
  <si>
    <t>12/8/2016 14:29</t>
  </si>
  <si>
    <t>12/8/2016 14:30</t>
  </si>
  <si>
    <t>12/8/2016 14:31</t>
  </si>
  <si>
    <t>12/8/2016 14:32</t>
  </si>
  <si>
    <t>12/8/2016 14:33</t>
  </si>
  <si>
    <t>12/8/2016 14:34</t>
  </si>
  <si>
    <t>12/8/2016 14:35</t>
  </si>
  <si>
    <t>12/8/2016 14:36</t>
  </si>
  <si>
    <t>12/8/2016 14:37</t>
  </si>
  <si>
    <t>12/8/2016 14:38</t>
  </si>
  <si>
    <t>12/8/2016 14:39</t>
  </si>
  <si>
    <t>12/8/2016 14:40</t>
  </si>
  <si>
    <t>12/8/2016 14:41</t>
  </si>
  <si>
    <t>12/8/2016 14:42</t>
  </si>
  <si>
    <t>12/8/2016 14:43</t>
  </si>
  <si>
    <t>12/8/2016 14:44</t>
  </si>
  <si>
    <t>12/8/2016 14:45</t>
  </si>
  <si>
    <t>12/8/2016 14:46</t>
  </si>
  <si>
    <t>12/8/2016 14:47</t>
  </si>
  <si>
    <t>12/8/2016 14:48</t>
  </si>
  <si>
    <t>12/8/2016 14:49</t>
  </si>
  <si>
    <t>12/8/2016 14:50</t>
  </si>
  <si>
    <t>12/8/2016 14:51</t>
  </si>
  <si>
    <t>12/8/2016 14:52</t>
  </si>
  <si>
    <t>12/8/2016 14:53</t>
  </si>
  <si>
    <t>12/8/2016 14:54</t>
  </si>
  <si>
    <t>12/8/2016 14:55</t>
  </si>
  <si>
    <t>12/8/2016 14:56</t>
  </si>
  <si>
    <t>12/8/2016 14:57</t>
  </si>
  <si>
    <t>12/8/2016 14:58</t>
  </si>
  <si>
    <t>12/8/2016 14:59</t>
  </si>
  <si>
    <t>12/8/2016 15:00</t>
  </si>
  <si>
    <t>12/8/2016 15:01</t>
  </si>
  <si>
    <t>12/8/2016 15:02</t>
  </si>
  <si>
    <t>12/8/2016 15:03</t>
  </si>
  <si>
    <t>12/8/2016 15:04</t>
  </si>
  <si>
    <t>12/8/2016 15:05</t>
  </si>
  <si>
    <t>12/8/2016 15:06</t>
  </si>
  <si>
    <t>12/8/2016 15:07</t>
  </si>
  <si>
    <t>12/8/2016 15:08</t>
  </si>
  <si>
    <t>12/8/2016 15:09</t>
  </si>
  <si>
    <t>12/8/2016 15:10</t>
  </si>
  <si>
    <t>12/8/2016 15:11</t>
  </si>
  <si>
    <t>12/8/2016 15:12</t>
  </si>
  <si>
    <t>12/8/2016 15:13</t>
  </si>
  <si>
    <t>12/8/2016 15:14</t>
  </si>
  <si>
    <t>12/8/2016 15:15</t>
  </si>
  <si>
    <t>12/8/2016 15:16</t>
  </si>
  <si>
    <t>12/8/2016 15:17</t>
  </si>
  <si>
    <t>12/8/2016 15:18</t>
  </si>
  <si>
    <t>12/8/2016 15:19</t>
  </si>
  <si>
    <t>12/8/2016 15:20</t>
  </si>
  <si>
    <t>12/8/2016 15:21</t>
  </si>
  <si>
    <t>12/8/2016 15:22</t>
  </si>
  <si>
    <t>12/8/2016 15:23</t>
  </si>
  <si>
    <t>12/8/2016 15:24</t>
  </si>
  <si>
    <t>12/8/2016 15:25</t>
  </si>
  <si>
    <t>12/8/2016 15:26</t>
  </si>
  <si>
    <t>12/8/2016 15:27</t>
  </si>
  <si>
    <t>12/8/2016 15:28</t>
  </si>
  <si>
    <t>12/8/2016 15:29</t>
  </si>
  <si>
    <t>12/8/2016 15:30</t>
  </si>
  <si>
    <t>12/8/2016 15:31</t>
  </si>
  <si>
    <t>12/8/2016 15:32</t>
  </si>
  <si>
    <t>12/8/2016 15:33</t>
  </si>
  <si>
    <t>12/8/2016 15:34</t>
  </si>
  <si>
    <t>12/8/2016 15:35</t>
  </si>
  <si>
    <t>12/8/2016 15:36</t>
  </si>
  <si>
    <t>12/8/2016 15:37</t>
  </si>
  <si>
    <t>12/8/2016 15:38</t>
  </si>
  <si>
    <t>12/8/2016 15:39</t>
  </si>
  <si>
    <t>12/8/2016 15:40</t>
  </si>
  <si>
    <t>12/8/2016 15:41</t>
  </si>
  <si>
    <t>12/8/2016 15:42</t>
  </si>
  <si>
    <t>12/8/2016 15:43</t>
  </si>
  <si>
    <t>12/8/2016 15:44</t>
  </si>
  <si>
    <t>12/8/2016 15:45</t>
  </si>
  <si>
    <t>12/8/2016 15:46</t>
  </si>
  <si>
    <t>12/8/2016 15:47</t>
  </si>
  <si>
    <t>12/8/2016 15:48</t>
  </si>
  <si>
    <t>12/8/2016 15:49</t>
  </si>
  <si>
    <t>12/8/2016 15:50</t>
  </si>
  <si>
    <t>12/8/2016 15:51</t>
  </si>
  <si>
    <t>12/8/2016 15:52</t>
  </si>
  <si>
    <t>12/8/2016 15:53</t>
  </si>
  <si>
    <t>12/8/2016 15:54</t>
  </si>
  <si>
    <t>12/8/2016 15:55</t>
  </si>
  <si>
    <t>12/8/2016 15:56</t>
  </si>
  <si>
    <t>12/8/2016 15:57</t>
  </si>
  <si>
    <t>12/8/2016 15:58</t>
  </si>
  <si>
    <t>12/8/2016 15:59</t>
  </si>
  <si>
    <t>12/8/2016 16:00</t>
  </si>
  <si>
    <t>12/8/2016 16:01</t>
  </si>
  <si>
    <t>12/8/2016 16:02</t>
  </si>
  <si>
    <t>12/8/2016 16:03</t>
  </si>
  <si>
    <t>12/8/2016 16:04</t>
  </si>
  <si>
    <t>12/8/2016 16:05</t>
  </si>
  <si>
    <t>12/8/2016 16:06</t>
  </si>
  <si>
    <t>12/8/2016 16:07</t>
  </si>
  <si>
    <t>12/8/2016 16:08</t>
  </si>
  <si>
    <t>12/8/2016 16:09</t>
  </si>
  <si>
    <t>12/8/2016 16:10</t>
  </si>
  <si>
    <t>12/8/2016 16:11</t>
  </si>
  <si>
    <t>12/8/2016 16:12</t>
  </si>
  <si>
    <t>12/8/2016 16:13</t>
  </si>
  <si>
    <t>12/8/2016 16:14</t>
  </si>
  <si>
    <t>12/8/2016 16:15</t>
  </si>
  <si>
    <t>12/8/2016 16:16</t>
  </si>
  <si>
    <t>12/8/2016 16:17</t>
  </si>
  <si>
    <t>12/8/2016 16:18</t>
  </si>
  <si>
    <t>12/8/2016 16:19</t>
  </si>
  <si>
    <t>12/8/2016 16:20</t>
  </si>
  <si>
    <t>12/8/2016 16:21</t>
  </si>
  <si>
    <t>12/8/2016 16:22</t>
  </si>
  <si>
    <t>12/8/2016 16:23</t>
  </si>
  <si>
    <t>12/8/2016 16:24</t>
  </si>
  <si>
    <t>12/8/2016 16:25</t>
  </si>
  <si>
    <t>12/8/2016 16:26</t>
  </si>
  <si>
    <t>12/8/2016 16:27</t>
  </si>
  <si>
    <t>12/8/2016 16:28</t>
  </si>
  <si>
    <t>12/8/2016 16:29</t>
  </si>
  <si>
    <t>12/8/2016 16:30</t>
  </si>
  <si>
    <t>12/8/2016 16:31</t>
  </si>
  <si>
    <t>12/8/2016 16:32</t>
  </si>
  <si>
    <t>12/8/2016 16:33</t>
  </si>
  <si>
    <t>12/8/2016 16:34</t>
  </si>
  <si>
    <t>12/8/2016 16:35</t>
  </si>
  <si>
    <t>12/8/2016 16:36</t>
  </si>
  <si>
    <t>12/8/2016 16:37</t>
  </si>
  <si>
    <t>12/8/2016 16:38</t>
  </si>
  <si>
    <t>12/8/2016 16:39</t>
  </si>
  <si>
    <t>12/8/2016 16:40</t>
  </si>
  <si>
    <t>12/8/2016 16:41</t>
  </si>
  <si>
    <t>12/8/2016 16:42</t>
  </si>
  <si>
    <t>12/8/2016 16:43</t>
  </si>
  <si>
    <t>12/8/2016 16:44</t>
  </si>
  <si>
    <t>12/8/2016 16:45</t>
  </si>
  <si>
    <t>12/8/2016 16:46</t>
  </si>
  <si>
    <t>12/8/2016 16:47</t>
  </si>
  <si>
    <t>12/8/2016 16:48</t>
  </si>
  <si>
    <t>12/8/2016 16:49</t>
  </si>
  <si>
    <t>12/8/2016 16:50</t>
  </si>
  <si>
    <t>12/8/2016 16:51</t>
  </si>
  <si>
    <t>12/8/2016 16:52</t>
  </si>
  <si>
    <t>12/8/2016 16:53</t>
  </si>
  <si>
    <t>12/8/2016 16:54</t>
  </si>
  <si>
    <t>12/8/2016 16:55</t>
  </si>
  <si>
    <t>12/8/2016 16:56</t>
  </si>
  <si>
    <t>12/8/2016 16:57</t>
  </si>
  <si>
    <t>12/8/2016 16:58</t>
  </si>
  <si>
    <t>12/8/2016 16:59</t>
  </si>
  <si>
    <t>12/8/2016 17:00</t>
  </si>
  <si>
    <t>12/8/2016 17:01</t>
  </si>
  <si>
    <t>12/8/2016 17:02</t>
  </si>
  <si>
    <t>12/8/2016 17:03</t>
  </si>
  <si>
    <t>12/8/2016 17:04</t>
  </si>
  <si>
    <t>12/8/2016 17:05</t>
  </si>
  <si>
    <t>12/8/2016 17:06</t>
  </si>
  <si>
    <t>12/8/2016 17:07</t>
  </si>
  <si>
    <t>12/8/2016 17:08</t>
  </si>
  <si>
    <t>12/8/2016 17:09</t>
  </si>
  <si>
    <t>12/8/2016 17:10</t>
  </si>
  <si>
    <t>12/8/2016 17:11</t>
  </si>
  <si>
    <t>12/8/2016 17:12</t>
  </si>
  <si>
    <t>12/8/2016 17:13</t>
  </si>
  <si>
    <t>12/8/2016 17:14</t>
  </si>
  <si>
    <t>12/8/2016 17:15</t>
  </si>
  <si>
    <t>12/8/2016 17:16</t>
  </si>
  <si>
    <t>12/8/2016 17:17</t>
  </si>
  <si>
    <t>12/8/2016 17:18</t>
  </si>
  <si>
    <t>12/8/2016 17:19</t>
  </si>
  <si>
    <t>12/8/2016 17:20</t>
  </si>
  <si>
    <t>12/8/2016 17:21</t>
  </si>
  <si>
    <t>12/8/2016 17:22</t>
  </si>
  <si>
    <t>12/8/2016 17:23</t>
  </si>
  <si>
    <t>12/8/2016 17:24</t>
  </si>
  <si>
    <t>12/8/2016 17:25</t>
  </si>
  <si>
    <t>12/8/2016 17:26</t>
  </si>
  <si>
    <t>12/8/2016 17:27</t>
  </si>
  <si>
    <t>12/8/2016 17:28</t>
  </si>
  <si>
    <t>12/8/2016 17:29</t>
  </si>
  <si>
    <t>12/8/2016 17:30</t>
  </si>
  <si>
    <t>12/8/2016 17:31</t>
  </si>
  <si>
    <t>12/8/2016 17:32</t>
  </si>
  <si>
    <t>12/8/2016 17:33</t>
  </si>
  <si>
    <t>12/8/2016 17:34</t>
  </si>
  <si>
    <t>12/8/2016 17:35</t>
  </si>
  <si>
    <t>12/8/2016 17:36</t>
  </si>
  <si>
    <t>12/8/2016 17:37</t>
  </si>
  <si>
    <t>12/8/2016 17:38</t>
  </si>
  <si>
    <t>12/8/2016 17:39</t>
  </si>
  <si>
    <t>12/8/2016 17:40</t>
  </si>
  <si>
    <t>12/8/2016 17:41</t>
  </si>
  <si>
    <t>12/8/2016 17:42</t>
  </si>
  <si>
    <t>12/8/2016 17:43</t>
  </si>
  <si>
    <t>12/8/2016 17:44</t>
  </si>
  <si>
    <t>12/8/2016 17:45</t>
  </si>
  <si>
    <t>12/8/2016 17:46</t>
  </si>
  <si>
    <t>12/8/2016 17:47</t>
  </si>
  <si>
    <t>12/8/2016 17:48</t>
  </si>
  <si>
    <t>12/8/2016 17:49</t>
  </si>
  <si>
    <t>12/8/2016 17:50</t>
  </si>
  <si>
    <t>12/8/2016 17:51</t>
  </si>
  <si>
    <t>12/8/2016 17:52</t>
  </si>
  <si>
    <t>12/8/2016 17:53</t>
  </si>
  <si>
    <t>12/8/2016 17:54</t>
  </si>
  <si>
    <t>12/8/2016 17:55</t>
  </si>
  <si>
    <t>12/8/2016 17:56</t>
  </si>
  <si>
    <t>12/8/2016 17:57</t>
  </si>
  <si>
    <t>12/8/2016 17:58</t>
  </si>
  <si>
    <t>12/8/2016 17:59</t>
  </si>
  <si>
    <t>12/8/2016 18:00</t>
  </si>
  <si>
    <t>12/8/2016 18:01</t>
  </si>
  <si>
    <t>12/8/2016 18:02</t>
  </si>
  <si>
    <t>12/8/2016 18:03</t>
  </si>
  <si>
    <t>12/8/2016 18:04</t>
  </si>
  <si>
    <t>12/8/2016 18:05</t>
  </si>
  <si>
    <t>12/8/2016 18:06</t>
  </si>
  <si>
    <t>12/8/2016 18:07</t>
  </si>
  <si>
    <t>12/8/2016 18:08</t>
  </si>
  <si>
    <t>12/8/2016 18:09</t>
  </si>
  <si>
    <t>12/8/2016 18:10</t>
  </si>
  <si>
    <t>12/8/2016 18:11</t>
  </si>
  <si>
    <t>12/8/2016 18:12</t>
  </si>
  <si>
    <t>12/8/2016 18:13</t>
  </si>
  <si>
    <t>12/8/2016 18:14</t>
  </si>
  <si>
    <t>12/8/2016 18:15</t>
  </si>
  <si>
    <t>12/8/2016 18:16</t>
  </si>
  <si>
    <t>12/8/2016 18:17</t>
  </si>
  <si>
    <t>12/8/2016 18:18</t>
  </si>
  <si>
    <t>12/8/2016 18:19</t>
  </si>
  <si>
    <t>12/8/2016 18:20</t>
  </si>
  <si>
    <t>12/8/2016 18:21</t>
  </si>
  <si>
    <t>12/8/2016 18:22</t>
  </si>
  <si>
    <t>12/8/2016 18:23</t>
  </si>
  <si>
    <t>12/8/2016 18:24</t>
  </si>
  <si>
    <t>12/8/2016 18:25</t>
  </si>
  <si>
    <t>12/8/2016 18:26</t>
  </si>
  <si>
    <t>12/8/2016 18:27</t>
  </si>
  <si>
    <t>12/8/2016 18:28</t>
  </si>
  <si>
    <t>12/8/2016 18:29</t>
  </si>
  <si>
    <t>12/8/2016 18:30</t>
  </si>
  <si>
    <t>12/8/2016 18:31</t>
  </si>
  <si>
    <t>12/8/2016 18:32</t>
  </si>
  <si>
    <t>12/8/2016 18:33</t>
  </si>
  <si>
    <t>12/8/2016 18:34</t>
  </si>
  <si>
    <t>12/8/2016 18:35</t>
  </si>
  <si>
    <t>12/8/2016 18:36</t>
  </si>
  <si>
    <t>12/8/2016 18:37</t>
  </si>
  <si>
    <t>12/8/2016 18:38</t>
  </si>
  <si>
    <t>12/8/2016 18:39</t>
  </si>
  <si>
    <t>12/8/2016 18:40</t>
  </si>
  <si>
    <t>12/8/2016 18:41</t>
  </si>
  <si>
    <t>12/8/2016 18:42</t>
  </si>
  <si>
    <t>12/8/2016 18:43</t>
  </si>
  <si>
    <t>12/8/2016 18:44</t>
  </si>
  <si>
    <t>12/8/2016 18:45</t>
  </si>
  <si>
    <t>12/8/2016 18:46</t>
  </si>
  <si>
    <t>12/8/2016 18:47</t>
  </si>
  <si>
    <t>12/8/2016 18:48</t>
  </si>
  <si>
    <t>12/8/2016 18:49</t>
  </si>
  <si>
    <t>12/8/2016 18:50</t>
  </si>
  <si>
    <t>12/8/2016 18:51</t>
  </si>
  <si>
    <t>12/8/2016 18:52</t>
  </si>
  <si>
    <t>12/8/2016 18:53</t>
  </si>
  <si>
    <t>12/8/2016 18:54</t>
  </si>
  <si>
    <t>12/8/2016 18:55</t>
  </si>
  <si>
    <t>12/8/2016 18:56</t>
  </si>
  <si>
    <t>12/8/2016 18:57</t>
  </si>
  <si>
    <t>12/8/2016 18:58</t>
  </si>
  <si>
    <t>12/8/2016 18:59</t>
  </si>
  <si>
    <t>12/8/2016 19:00</t>
  </si>
  <si>
    <t>12/8/2016 19:01</t>
  </si>
  <si>
    <t>12/8/2016 19:02</t>
  </si>
  <si>
    <t>12/8/2016 19:03</t>
  </si>
  <si>
    <t>12/8/2016 19:04</t>
  </si>
  <si>
    <t>12/8/2016 19:05</t>
  </si>
  <si>
    <t>12/8/2016 19:06</t>
  </si>
  <si>
    <t>12/8/2016 19:13</t>
  </si>
  <si>
    <t>12/8/2016 19:14</t>
  </si>
  <si>
    <t>12/8/2016 19:15</t>
  </si>
  <si>
    <t>12/8/2016 19:16</t>
  </si>
  <si>
    <t>12/8/2016 19:17</t>
  </si>
  <si>
    <t>12/8/2016 19:18</t>
  </si>
  <si>
    <t>12/8/2016 19:19</t>
  </si>
  <si>
    <t>12/8/2016 19:20</t>
  </si>
  <si>
    <t>12/8/2016 19:25</t>
  </si>
  <si>
    <t>12/8/2016 19:27</t>
  </si>
  <si>
    <t>12/8/2016 19:28</t>
  </si>
  <si>
    <t>12/8/2016 19:29</t>
  </si>
  <si>
    <t>12/8/2016 19:30</t>
  </si>
  <si>
    <t>12/8/2016 19:31</t>
  </si>
  <si>
    <t>12/8/2016 19:32</t>
  </si>
  <si>
    <t>12/8/2016 19:33</t>
  </si>
  <si>
    <t>12/8/2016 19:34</t>
  </si>
  <si>
    <t>12/8/2016 19:35</t>
  </si>
  <si>
    <t>12/8/2016 19:36</t>
  </si>
  <si>
    <t>12/8/2016 19:38</t>
  </si>
  <si>
    <t>12/8/2016 19:40</t>
  </si>
  <si>
    <t>12/8/2016 19:41</t>
  </si>
  <si>
    <t>12/8/2016 19:42</t>
  </si>
  <si>
    <t>12/8/2016 19:43</t>
  </si>
  <si>
    <t>12/8/2016 19:44</t>
  </si>
  <si>
    <t>12/8/2016 19:45</t>
  </si>
  <si>
    <t>12/8/2016 19:46</t>
  </si>
  <si>
    <t>12/8/2016 19:47</t>
  </si>
  <si>
    <t>12/8/2016 19:48</t>
  </si>
  <si>
    <t>12/8/2016 19:49</t>
  </si>
  <si>
    <t>12/8/2016 19:52</t>
  </si>
  <si>
    <t>12/8/2016 19:56</t>
  </si>
  <si>
    <t>12/8/2016 19:59</t>
  </si>
  <si>
    <t>12/8/2016 20:01</t>
  </si>
  <si>
    <t>12/8/2016 20:02</t>
  </si>
  <si>
    <t>12/8/2016 20:03</t>
  </si>
  <si>
    <t>12/8/2016 20:04</t>
  </si>
  <si>
    <t>12/8/2016 20:07</t>
  </si>
  <si>
    <t>12/8/2016 20:10</t>
  </si>
  <si>
    <t>12/8/2016 20:11</t>
  </si>
  <si>
    <t>12/8/2016 20:12</t>
  </si>
  <si>
    <t>12/8/2016 20:13</t>
  </si>
  <si>
    <t>12/8/2016 20:14</t>
  </si>
  <si>
    <t>12/8/2016 20:15</t>
  </si>
  <si>
    <t>12/8/2016 20:16</t>
  </si>
  <si>
    <t>12/8/2016 20:17</t>
  </si>
  <si>
    <t>12/8/2016 20:18</t>
  </si>
  <si>
    <t>12/8/2016 20:19</t>
  </si>
  <si>
    <t>12/8/2016 20:26</t>
  </si>
  <si>
    <t>12/8/2016 20:27</t>
  </si>
  <si>
    <t>12/8/2016 20:28</t>
  </si>
  <si>
    <t>12/8/2016 20:29</t>
  </si>
  <si>
    <t>12/8/2016 20:30</t>
  </si>
  <si>
    <t>12/8/2016 20:31</t>
  </si>
  <si>
    <t>12/8/2016 20:36</t>
  </si>
  <si>
    <t>12/8/2016 20:37</t>
  </si>
  <si>
    <t>12/8/2016 20:38</t>
  </si>
  <si>
    <t>12/8/2016 20:39</t>
  </si>
  <si>
    <t>12/8/2016 20:40</t>
  </si>
  <si>
    <t>12/8/2016 20:41</t>
  </si>
  <si>
    <t>12/8/2016 20:42</t>
  </si>
  <si>
    <t>12/8/2016 20:43</t>
  </si>
  <si>
    <t>12/8/2016 20:44</t>
  </si>
  <si>
    <t>12/8/2016 20:45</t>
  </si>
  <si>
    <t>12/8/2016 20:46</t>
  </si>
  <si>
    <t>12/8/2016 20:47</t>
  </si>
  <si>
    <t>12/8/2016 20:48</t>
  </si>
  <si>
    <t>12/8/2016 20:49</t>
  </si>
  <si>
    <t>12/8/2016 20:50</t>
  </si>
  <si>
    <t>12/8/2016 20:51</t>
  </si>
  <si>
    <t>12/8/2016 20:52</t>
  </si>
  <si>
    <t>12/8/2016 20:53</t>
  </si>
  <si>
    <t>12/8/2016 20:54</t>
  </si>
  <si>
    <t>12/8/2016 20:55</t>
  </si>
  <si>
    <t>12/8/2016 20:56</t>
  </si>
  <si>
    <t>12/8/2016 20:57</t>
  </si>
  <si>
    <t>12/8/2016 20:58</t>
  </si>
  <si>
    <t>12/8/2016 20:59</t>
  </si>
  <si>
    <t>12/8/2016 21:00</t>
  </si>
  <si>
    <t>12/8/2016 21:01</t>
  </si>
  <si>
    <t>12/8/2016 21:02</t>
  </si>
  <si>
    <t>12/8/2016 21:03</t>
  </si>
  <si>
    <t>12/8/2016 21:04</t>
  </si>
  <si>
    <t>12/8/2016 21:05</t>
  </si>
  <si>
    <t>12/8/2016 21:06</t>
  </si>
  <si>
    <t>12/8/2016 21:07</t>
  </si>
  <si>
    <t>12/8/2016 21:08</t>
  </si>
  <si>
    <t>12/8/2016 21:09</t>
  </si>
  <si>
    <t>12/8/2016 21:10</t>
  </si>
  <si>
    <t>12/8/2016 21:12</t>
  </si>
  <si>
    <t>12/8/2016 21:13</t>
  </si>
  <si>
    <t>12/8/2016 21:14</t>
  </si>
  <si>
    <t>12/8/2016 21:15</t>
  </si>
  <si>
    <t>12/8/2016 21:16</t>
  </si>
  <si>
    <t>12/8/2016 21:17</t>
  </si>
  <si>
    <t>12/8/2016 21:18</t>
  </si>
  <si>
    <t>12/8/2016 21:19</t>
  </si>
  <si>
    <t>12/8/2016 21:20</t>
  </si>
  <si>
    <t>12/8/2016 21:21</t>
  </si>
  <si>
    <t>12/8/2016 21:22</t>
  </si>
  <si>
    <t>12/8/2016 21:23</t>
  </si>
  <si>
    <t>12/8/2016 21:24</t>
  </si>
  <si>
    <t>12/8/2016 21:25</t>
  </si>
  <si>
    <t>12/8/2016 21:26</t>
  </si>
  <si>
    <t>12/8/2016 21:27</t>
  </si>
  <si>
    <t>12/8/2016 21:28</t>
  </si>
  <si>
    <t>12/8/2016 21:30</t>
  </si>
  <si>
    <t>12/8/2016 21:32</t>
  </si>
  <si>
    <t>12/8/2016 21:33</t>
  </si>
  <si>
    <t>12/8/2016 21:34</t>
  </si>
  <si>
    <t>12/8/2016 21:35</t>
  </si>
  <si>
    <t>12/8/2016 21:36</t>
  </si>
  <si>
    <t>12/8/2016 21:37</t>
  </si>
  <si>
    <t>12/8/2016 21:38</t>
  </si>
  <si>
    <t>12/8/2016 21:39</t>
  </si>
  <si>
    <t>12/8/2016 21:40</t>
  </si>
  <si>
    <t>12/8/2016 21:41</t>
  </si>
  <si>
    <t>12/8/2016 21:42</t>
  </si>
  <si>
    <t>12/8/2016 21:43</t>
  </si>
  <si>
    <t>12/8/2016 21:44</t>
  </si>
  <si>
    <t>12/8/2016 21:45</t>
  </si>
  <si>
    <t>12/8/2016 21:46</t>
  </si>
  <si>
    <t>12/8/2016 21:47</t>
  </si>
  <si>
    <t>12/8/2016 21:48</t>
  </si>
  <si>
    <t>12/8/2016 21:49</t>
  </si>
  <si>
    <t>12/8/2016 21:50</t>
  </si>
  <si>
    <t>12/8/2016 21:51</t>
  </si>
  <si>
    <t>12/8/2016 21:52</t>
  </si>
  <si>
    <t>12/8/2016 21:53</t>
  </si>
  <si>
    <t>12/8/2016 21:54</t>
  </si>
  <si>
    <t>12/8/2016 21:55</t>
  </si>
  <si>
    <t>12/8/2016 21:56</t>
  </si>
  <si>
    <t>12/8/2016 21:57</t>
  </si>
  <si>
    <t>12/8/2016 21:58</t>
  </si>
  <si>
    <t>12/8/2016 21:59</t>
  </si>
  <si>
    <t>12/8/2016 22:00</t>
  </si>
  <si>
    <t>12/8/2016 22:01</t>
  </si>
  <si>
    <t>12/8/2016 22:02</t>
  </si>
  <si>
    <t>12/8/2016 22:03</t>
  </si>
  <si>
    <t>12/8/2016 22:04</t>
  </si>
  <si>
    <t>12/8/2016 22:05</t>
  </si>
  <si>
    <t>12/8/2016 22:06</t>
  </si>
  <si>
    <t>12/8/2016 22:07</t>
  </si>
  <si>
    <t>12/8/2016 22:08</t>
  </si>
  <si>
    <t>12/8/2016 22:09</t>
  </si>
  <si>
    <t>12/8/2016 22:10</t>
  </si>
  <si>
    <t>12/8/2016 22:11</t>
  </si>
  <si>
    <t>12/8/2016 22:12</t>
  </si>
  <si>
    <t>12/8/2016 22:13</t>
  </si>
  <si>
    <t>12/8/2016 22:14</t>
  </si>
  <si>
    <t>12/8/2016 22:15</t>
  </si>
  <si>
    <t>12/8/2016 22:16</t>
  </si>
  <si>
    <t>12/8/2016 22:17</t>
  </si>
  <si>
    <t>12/8/2016 22:18</t>
  </si>
  <si>
    <t>12/8/2016 22:19</t>
  </si>
  <si>
    <t>12/8/2016 22:20</t>
  </si>
  <si>
    <t>12/8/2016 22:21</t>
  </si>
  <si>
    <t>12/8/2016 22:22</t>
  </si>
  <si>
    <t>12/8/2016 22:23</t>
  </si>
  <si>
    <t>12/8/2016 22:24</t>
  </si>
  <si>
    <t>12/8/2016 22:25</t>
  </si>
  <si>
    <t>12/8/2016 22:26</t>
  </si>
  <si>
    <t>12/8/2016 22:27</t>
  </si>
  <si>
    <t>12/8/2016 22:28</t>
  </si>
  <si>
    <t>12/8/2016 22:29</t>
  </si>
  <si>
    <t>12/8/2016 22:30</t>
  </si>
  <si>
    <t>12/8/2016 22:31</t>
  </si>
  <si>
    <t>12/8/2016 22:32</t>
  </si>
  <si>
    <t>12/8/2016 22:33</t>
  </si>
  <si>
    <t>12/8/2016 22:34</t>
  </si>
  <si>
    <t>12/8/2016 22:35</t>
  </si>
  <si>
    <t>12/8/2016 22:36</t>
  </si>
  <si>
    <t>12/8/2016 22:37</t>
  </si>
  <si>
    <t>12/8/2016 22:38</t>
  </si>
  <si>
    <t>12/8/2016 22:39</t>
  </si>
  <si>
    <t>12/8/2016 22:40</t>
  </si>
  <si>
    <t>12/8/2016 22:41</t>
  </si>
  <si>
    <t>12/8/2016 22:42</t>
  </si>
  <si>
    <t>12/8/2016 22:43</t>
  </si>
  <si>
    <t>12/8/2016 22:44</t>
  </si>
  <si>
    <t>12/8/2016 22:45</t>
  </si>
  <si>
    <t>12/8/2016 22:56</t>
  </si>
  <si>
    <t>12/8/2016 23:07</t>
  </si>
  <si>
    <t>12/8/2016 23:10</t>
  </si>
  <si>
    <t>12/8/2016 23:13</t>
  </si>
  <si>
    <t>12/8/2016 23:14</t>
  </si>
  <si>
    <t>12/8/2016 23:15</t>
  </si>
  <si>
    <t>12/8/2016 23:36</t>
  </si>
  <si>
    <t>12/8/2016 23:37</t>
  </si>
  <si>
    <t>12/8/2016 23:38</t>
  </si>
  <si>
    <t>12/8/2016 23:39</t>
  </si>
  <si>
    <t>12/8/2016 23:40</t>
  </si>
  <si>
    <t>12/8/2016 23:41</t>
  </si>
  <si>
    <t>12/8/2016 23:42</t>
  </si>
  <si>
    <t>12/8/2016 23:43</t>
  </si>
  <si>
    <t>12/8/2016 23:44</t>
  </si>
  <si>
    <t>12/8/2016 23:45</t>
  </si>
  <si>
    <t>12/8/2016 23:46</t>
  </si>
  <si>
    <t>12/8/2016 23:47</t>
  </si>
  <si>
    <t>12/8/2016 23:48</t>
  </si>
  <si>
    <t>12/8/2016 23:49</t>
  </si>
  <si>
    <t>12/8/2016 23:50</t>
  </si>
  <si>
    <t>12/8/2016 23:51</t>
  </si>
  <si>
    <t>12/8/2016 23:52</t>
  </si>
  <si>
    <t>12/8/2016 23:53</t>
  </si>
  <si>
    <t>12/8/2016 23:54</t>
  </si>
  <si>
    <t>12/8/2016 23:55</t>
  </si>
  <si>
    <t>12/8/2016 23:56</t>
  </si>
  <si>
    <t>12/8/2016 23:57</t>
  </si>
  <si>
    <t>12/8/2016 23:58</t>
  </si>
  <si>
    <t>12/8/2016 23:59</t>
  </si>
  <si>
    <t>12/9/2016 0:00</t>
  </si>
  <si>
    <t>12/9/2016 0:02</t>
  </si>
  <si>
    <t>12/9/2016 0:03</t>
  </si>
  <si>
    <t>12/9/2016 0:04</t>
  </si>
  <si>
    <t>12/9/2016 0:05</t>
  </si>
  <si>
    <t>12/9/2016 0:08</t>
  </si>
  <si>
    <t>12/9/2016 0:09</t>
  </si>
  <si>
    <t>12/9/2016 0:10</t>
  </si>
  <si>
    <t>12/9/2016 0:11</t>
  </si>
  <si>
    <t>12/9/2016 0:12</t>
  </si>
  <si>
    <t>12/9/2016 0:13</t>
  </si>
  <si>
    <t>12/9/2016 0:14</t>
  </si>
  <si>
    <t>12/9/2016 0:15</t>
  </si>
  <si>
    <t>12/9/2016 0:16</t>
  </si>
  <si>
    <t>12/9/2016 0:17</t>
  </si>
  <si>
    <t>12/9/2016 0:18</t>
  </si>
  <si>
    <t>12/9/2016 0:19</t>
  </si>
  <si>
    <t>12/9/2016 0:20</t>
  </si>
  <si>
    <t>12/9/2016 0:21</t>
  </si>
  <si>
    <t>12/9/2016 0:22</t>
  </si>
  <si>
    <t>12/9/2016 0:23</t>
  </si>
  <si>
    <t>12/9/2016 0:24</t>
  </si>
  <si>
    <t>12/9/2016 0:25</t>
  </si>
  <si>
    <t>12/9/2016 0:26</t>
  </si>
  <si>
    <t>12/9/2016 0:27</t>
  </si>
  <si>
    <t>12/9/2016 0:28</t>
  </si>
  <si>
    <t>12/9/2016 0:29</t>
  </si>
  <si>
    <t>12/9/2016 0:30</t>
  </si>
  <si>
    <t>12/9/2016 0:31</t>
  </si>
  <si>
    <t>12/9/2016 0:32</t>
  </si>
  <si>
    <t>12/9/2016 0:33</t>
  </si>
  <si>
    <t>12/9/2016 0:34</t>
  </si>
  <si>
    <t>12/9/2016 0:35</t>
  </si>
  <si>
    <t>12/9/2016 0:36</t>
  </si>
  <si>
    <t>12/9/2016 0:37</t>
  </si>
  <si>
    <t>12/9/2016 0:38</t>
  </si>
  <si>
    <t>12/9/2016 0:39</t>
  </si>
  <si>
    <t>12/9/2016 0:40</t>
  </si>
  <si>
    <t>12/9/2016 0:41</t>
  </si>
  <si>
    <t>12/9/2016 0:42</t>
  </si>
  <si>
    <t>12/9/2016 0:43</t>
  </si>
  <si>
    <t>12/9/2016 0:44</t>
  </si>
  <si>
    <t>12/9/2016 0:45</t>
  </si>
  <si>
    <t>12/9/2016 0:46</t>
  </si>
  <si>
    <t>12/9/2016 0:47</t>
  </si>
  <si>
    <t>12/9/2016 0:48</t>
  </si>
  <si>
    <t>12/9/2016 0:49</t>
  </si>
  <si>
    <t>12/9/2016 0:50</t>
  </si>
  <si>
    <t>12/9/2016 0:51</t>
  </si>
  <si>
    <t>12/9/2016 0:52</t>
  </si>
  <si>
    <t>12/9/2016 0:53</t>
  </si>
  <si>
    <t>12/9/2016 0:54</t>
  </si>
  <si>
    <t>12/9/2016 0:55</t>
  </si>
  <si>
    <t>12/9/2016 0:56</t>
  </si>
  <si>
    <t>12/9/2016 0:57</t>
  </si>
  <si>
    <t>12/9/2016 0:58</t>
  </si>
  <si>
    <t>12/9/2016 0:59</t>
  </si>
  <si>
    <t>12/9/2016 1:00</t>
  </si>
  <si>
    <t>12/9/2016 1:01</t>
  </si>
  <si>
    <t>12/9/2016 1:02</t>
  </si>
  <si>
    <t>12/9/2016 1:03</t>
  </si>
  <si>
    <t>12/9/2016 1:04</t>
  </si>
  <si>
    <t>12/9/2016 1:05</t>
  </si>
  <si>
    <t>12/9/2016 1:06</t>
  </si>
  <si>
    <t>12/9/2016 1:07</t>
  </si>
  <si>
    <t>12/9/2016 1:08</t>
  </si>
  <si>
    <t>12/9/2016 1:09</t>
  </si>
  <si>
    <t>12/9/2016 1:10</t>
  </si>
  <si>
    <t>12/9/2016 1:11</t>
  </si>
  <si>
    <t>12/9/2016 1:12</t>
  </si>
  <si>
    <t>12/9/2016 1:13</t>
  </si>
  <si>
    <t>12/9/2016 1:14</t>
  </si>
  <si>
    <t>12/9/2016 1:15</t>
  </si>
  <si>
    <t>12/9/2016 1:16</t>
  </si>
  <si>
    <t>12/9/2016 1:17</t>
  </si>
  <si>
    <t>12/9/2016 1:18</t>
  </si>
  <si>
    <t>12/9/2016 1:19</t>
  </si>
  <si>
    <t>12/9/2016 1:20</t>
  </si>
  <si>
    <t>12/9/2016 1:22</t>
  </si>
  <si>
    <t>12/9/2016 1:23</t>
  </si>
  <si>
    <t>12/9/2016 1:24</t>
  </si>
  <si>
    <t>12/9/2016 1:25</t>
  </si>
  <si>
    <t>12/9/2016 1:26</t>
  </si>
  <si>
    <t>12/9/2016 1:27</t>
  </si>
  <si>
    <t>12/9/2016 1:28</t>
  </si>
  <si>
    <t>12/9/2016 1:29</t>
  </si>
  <si>
    <t>12/9/2016 1:30</t>
  </si>
  <si>
    <t>12/9/2016 1:31</t>
  </si>
  <si>
    <t>12/9/2016 1:32</t>
  </si>
  <si>
    <t>12/9/2016 1:33</t>
  </si>
  <si>
    <t>12/9/2016 1:34</t>
  </si>
  <si>
    <t>12/9/2016 1:35</t>
  </si>
  <si>
    <t>12/9/2016 1:36</t>
  </si>
  <si>
    <t>12/9/2016 1:37</t>
  </si>
  <si>
    <t>12/9/2016 1:38</t>
  </si>
  <si>
    <t>12/9/2016 1:39</t>
  </si>
  <si>
    <t>12/9/2016 1:40</t>
  </si>
  <si>
    <t>12/9/2016 1:41</t>
  </si>
  <si>
    <t>12/9/2016 1:42</t>
  </si>
  <si>
    <t>12/9/2016 1:43</t>
  </si>
  <si>
    <t>12/9/2016 1:44</t>
  </si>
  <si>
    <t>12/9/2016 1:45</t>
  </si>
  <si>
    <t>12/9/2016 1:46</t>
  </si>
  <si>
    <t>12/9/2016 1:47</t>
  </si>
  <si>
    <t>12/9/2016 1:48</t>
  </si>
  <si>
    <t>12/9/2016 1:49</t>
  </si>
  <si>
    <t>12/9/2016 1:50</t>
  </si>
  <si>
    <t>12/9/2016 1:51</t>
  </si>
  <si>
    <t>12/9/2016 1:52</t>
  </si>
  <si>
    <t>12/9/2016 1:53</t>
  </si>
  <si>
    <t>12/9/2016 1:54</t>
  </si>
  <si>
    <t>12/9/2016 1:55</t>
  </si>
  <si>
    <t>12/9/2016 1:56</t>
  </si>
  <si>
    <t>12/9/2016 1:57</t>
  </si>
  <si>
    <t>12/9/2016 1:58</t>
  </si>
  <si>
    <t>12/9/2016 1:59</t>
  </si>
  <si>
    <t>12/9/2016 2:00</t>
  </si>
  <si>
    <t>12/9/2016 2:01</t>
  </si>
  <si>
    <t>12/9/2016 2:02</t>
  </si>
  <si>
    <t>12/9/2016 2:03</t>
  </si>
  <si>
    <t>12/9/2016 2:04</t>
  </si>
  <si>
    <t>12/9/2016 2:05</t>
  </si>
  <si>
    <t>12/9/2016 2:06</t>
  </si>
  <si>
    <t>12/9/2016 2:07</t>
  </si>
  <si>
    <t>12/9/2016 2:08</t>
  </si>
  <si>
    <t>12/9/2016 2:09</t>
  </si>
  <si>
    <t>12/9/2016 2:10</t>
  </si>
  <si>
    <t>12/9/2016 2:13</t>
  </si>
  <si>
    <t>12/9/2016 2:14</t>
  </si>
  <si>
    <t>12/9/2016 2:15</t>
  </si>
  <si>
    <t>12/9/2016 2:16</t>
  </si>
  <si>
    <t>12/9/2016 2:17</t>
  </si>
  <si>
    <t>12/9/2016 2:18</t>
  </si>
  <si>
    <t>12/9/2016 2:19</t>
  </si>
  <si>
    <t>12/9/2016 2:20</t>
  </si>
  <si>
    <t>12/9/2016 2:21</t>
  </si>
  <si>
    <t>12/9/2016 2:22</t>
  </si>
  <si>
    <t>12/9/2016 2:23</t>
  </si>
  <si>
    <t>12/9/2016 2:24</t>
  </si>
  <si>
    <t>12/9/2016 2:25</t>
  </si>
  <si>
    <t>12/9/2016 2:27</t>
  </si>
  <si>
    <t>12/9/2016 2:28</t>
  </si>
  <si>
    <t>12/9/2016 2:29</t>
  </si>
  <si>
    <t>12/9/2016 2:30</t>
  </si>
  <si>
    <t>12/9/2016 2:32</t>
  </si>
  <si>
    <t>12/9/2016 2:33</t>
  </si>
  <si>
    <t>12/9/2016 2:34</t>
  </si>
  <si>
    <t>12/9/2016 2:35</t>
  </si>
  <si>
    <t>12/9/2016 2:37</t>
  </si>
  <si>
    <t>12/9/2016 2:38</t>
  </si>
  <si>
    <t>12/9/2016 2:39</t>
  </si>
  <si>
    <t>12/9/2016 2:40</t>
  </si>
  <si>
    <t>12/9/2016 2:42</t>
  </si>
  <si>
    <t>12/9/2016 2:43</t>
  </si>
  <si>
    <t>12/9/2016 2:44</t>
  </si>
  <si>
    <t>12/9/2016 2:45</t>
  </si>
  <si>
    <t>12/9/2016 2:46</t>
  </si>
  <si>
    <t>12/9/2016 2:47</t>
  </si>
  <si>
    <t>12/9/2016 2:48</t>
  </si>
  <si>
    <t>12/9/2016 2:49</t>
  </si>
  <si>
    <t>12/9/2016 2:50</t>
  </si>
  <si>
    <t>12/9/2016 2:51</t>
  </si>
  <si>
    <t>12/9/2016 2:52</t>
  </si>
  <si>
    <t>12/9/2016 2:53</t>
  </si>
  <si>
    <t>12/9/2016 2:54</t>
  </si>
  <si>
    <t>12/9/2016 2:55</t>
  </si>
  <si>
    <t>12/9/2016 2:57</t>
  </si>
  <si>
    <t>12/9/2016 2:58</t>
  </si>
  <si>
    <t>12/9/2016 2:59</t>
  </si>
  <si>
    <t>12/9/2016 3:00</t>
  </si>
  <si>
    <t>12/9/2016 3:01</t>
  </si>
  <si>
    <t>12/9/2016 3:03</t>
  </si>
  <si>
    <t>12/9/2016 3:04</t>
  </si>
  <si>
    <t>12/9/2016 3:05</t>
  </si>
  <si>
    <t>12/9/2016 3:06</t>
  </si>
  <si>
    <t>12/9/2016 3:07</t>
  </si>
  <si>
    <t>12/9/2016 3:08</t>
  </si>
  <si>
    <t>12/9/2016 3:09</t>
  </si>
  <si>
    <t>12/9/2016 3:10</t>
  </si>
  <si>
    <t>12/9/2016 3:11</t>
  </si>
  <si>
    <t>12/9/2016 3:12</t>
  </si>
  <si>
    <t>12/9/2016 3:13</t>
  </si>
  <si>
    <t>12/9/2016 3:15</t>
  </si>
  <si>
    <t>12/9/2016 3:16</t>
  </si>
  <si>
    <t>12/9/2016 3:17</t>
  </si>
  <si>
    <t>12/9/2016 3:18</t>
  </si>
  <si>
    <t>12/9/2016 3:19</t>
  </si>
  <si>
    <t>12/9/2016 3:20</t>
  </si>
  <si>
    <t>12/9/2016 3:21</t>
  </si>
  <si>
    <t>12/9/2016 3:23</t>
  </si>
  <si>
    <t>12/9/2016 3:25</t>
  </si>
  <si>
    <t>12/9/2016 3:26</t>
  </si>
  <si>
    <t>12/9/2016 3:27</t>
  </si>
  <si>
    <t>12/9/2016 3:28</t>
  </si>
  <si>
    <t>12/9/2016 3:29</t>
  </si>
  <si>
    <t>12/9/2016 3:30</t>
  </si>
  <si>
    <t>12/9/2016 3:31</t>
  </si>
  <si>
    <t>12/9/2016 3:32</t>
  </si>
  <si>
    <t>12/9/2016 3:33</t>
  </si>
  <si>
    <t>12/9/2016 3:34</t>
  </si>
  <si>
    <t>12/9/2016 3:35</t>
  </si>
  <si>
    <t>12/9/2016 3:36</t>
  </si>
  <si>
    <t>12/9/2016 3:37</t>
  </si>
  <si>
    <t>12/9/2016 3:38</t>
  </si>
  <si>
    <t>12/9/2016 3:41</t>
  </si>
  <si>
    <t>12/9/2016 3:42</t>
  </si>
  <si>
    <t>12/9/2016 3:43</t>
  </si>
  <si>
    <t>12/9/2016 3:44</t>
  </si>
  <si>
    <t>12/9/2016 3:45</t>
  </si>
  <si>
    <t>12/9/2016 3:46</t>
  </si>
  <si>
    <t>12/9/2016 3:47</t>
  </si>
  <si>
    <t>12/9/2016 3:48</t>
  </si>
  <si>
    <t>12/9/2016 3:49</t>
  </si>
  <si>
    <t>12/9/2016 3:50</t>
  </si>
  <si>
    <t>12/9/2016 3:51</t>
  </si>
  <si>
    <t>12/9/2016 3:52</t>
  </si>
  <si>
    <t>12/9/2016 3:53</t>
  </si>
  <si>
    <t>12/9/2016 3:54</t>
  </si>
  <si>
    <t>12/9/2016 3:55</t>
  </si>
  <si>
    <t>12/9/2016 3:56</t>
  </si>
  <si>
    <t>12/9/2016 3:57</t>
  </si>
  <si>
    <t>12/9/2016 3:58</t>
  </si>
  <si>
    <t>12/9/2016 4:00</t>
  </si>
  <si>
    <t>12/9/2016 4:01</t>
  </si>
  <si>
    <t>12/9/2016 4:02</t>
  </si>
  <si>
    <t>12/9/2016 4:03</t>
  </si>
  <si>
    <t>12/9/2016 4:04</t>
  </si>
  <si>
    <t>12/9/2016 4:05</t>
  </si>
  <si>
    <t>12/9/2016 4:06</t>
  </si>
  <si>
    <t>12/9/2016 4:07</t>
  </si>
  <si>
    <t>12/9/2016 4:08</t>
  </si>
  <si>
    <t>12/9/2016 4:09</t>
  </si>
  <si>
    <t>12/9/2016 4:10</t>
  </si>
  <si>
    <t>12/9/2016 4:12</t>
  </si>
  <si>
    <t>12/9/2016 4:13</t>
  </si>
  <si>
    <t>12/9/2016 4:14</t>
  </si>
  <si>
    <t>12/9/2016 4:15</t>
  </si>
  <si>
    <t>12/9/2016 4:16</t>
  </si>
  <si>
    <t>12/9/2016 4:17</t>
  </si>
  <si>
    <t>12/9/2016 4:18</t>
  </si>
  <si>
    <t>12/9/2016 4:19</t>
  </si>
  <si>
    <t>12/9/2016 4:20</t>
  </si>
  <si>
    <t>12/9/2016 4:21</t>
  </si>
  <si>
    <t>12/9/2016 4:23</t>
  </si>
  <si>
    <t>12/9/2016 4:25</t>
  </si>
  <si>
    <t>12/9/2016 4:28</t>
  </si>
  <si>
    <t>12/9/2016 4:29</t>
  </si>
  <si>
    <t>12/9/2016 4:30</t>
  </si>
  <si>
    <t>12/9/2016 4:31</t>
  </si>
  <si>
    <t>12/9/2016 4:33</t>
  </si>
  <si>
    <t>12/9/2016 4:34</t>
  </si>
  <si>
    <t>12/9/2016 4:35</t>
  </si>
  <si>
    <t>12/9/2016 4:36</t>
  </si>
  <si>
    <t>12/9/2016 4:37</t>
  </si>
  <si>
    <t>12/9/2016 4:38</t>
  </si>
  <si>
    <t>12/9/2016 4:39</t>
  </si>
  <si>
    <t>12/9/2016 4:40</t>
  </si>
  <si>
    <t>12/9/2016 4:41</t>
  </si>
  <si>
    <t>12/9/2016 4:42</t>
  </si>
  <si>
    <t>12/9/2016 4:43</t>
  </si>
  <si>
    <t>12/9/2016 4:44</t>
  </si>
  <si>
    <t>12/9/2016 4:45</t>
  </si>
  <si>
    <t>12/9/2016 4:46</t>
  </si>
  <si>
    <t>12/9/2016 4:47</t>
  </si>
  <si>
    <t>12/9/2016 4:48</t>
  </si>
  <si>
    <t>12/9/2016 4:49</t>
  </si>
  <si>
    <t>12/9/2016 4:50</t>
  </si>
  <si>
    <t>12/9/2016 4:51</t>
  </si>
  <si>
    <t>12/9/2016 4:52</t>
  </si>
  <si>
    <t>12/9/2016 4:53</t>
  </si>
  <si>
    <t>12/9/2016 4:54</t>
  </si>
  <si>
    <t>12/9/2016 4:55</t>
  </si>
  <si>
    <t>12/9/2016 4:56</t>
  </si>
  <si>
    <t>12/9/2016 4:58</t>
  </si>
  <si>
    <t>12/9/2016 4:59</t>
  </si>
  <si>
    <t>12/9/2016 5:00</t>
  </si>
  <si>
    <t>12/9/2016 5:01</t>
  </si>
  <si>
    <t>12/9/2016 5:02</t>
  </si>
  <si>
    <t>12/9/2016 5:03</t>
  </si>
  <si>
    <t>12/9/2016 5:04</t>
  </si>
  <si>
    <t>12/9/2016 5:06</t>
  </si>
  <si>
    <t>12/9/2016 5:07</t>
  </si>
  <si>
    <t>12/9/2016 5:08</t>
  </si>
  <si>
    <t>12/9/2016 5:11</t>
  </si>
  <si>
    <t>12/9/2016 5:12</t>
  </si>
  <si>
    <t>12/9/2016 5:13</t>
  </si>
  <si>
    <t>12/9/2016 5:14</t>
  </si>
  <si>
    <t>12/9/2016 5:15</t>
  </si>
  <si>
    <t>12/9/2016 5:16</t>
  </si>
  <si>
    <t>12/9/2016 5:17</t>
  </si>
  <si>
    <t>12/9/2016 5:18</t>
  </si>
  <si>
    <t>12/9/2016 5:19</t>
  </si>
  <si>
    <t>12/9/2016 5:21</t>
  </si>
  <si>
    <t>12/9/2016 5:22</t>
  </si>
  <si>
    <t>12/9/2016 5:26</t>
  </si>
  <si>
    <t>12/9/2016 5:27</t>
  </si>
  <si>
    <t>12/9/2016 5:28</t>
  </si>
  <si>
    <t>12/9/2016 5:29</t>
  </si>
  <si>
    <t>12/9/2016 5:31</t>
  </si>
  <si>
    <t>12/9/2016 5:34</t>
  </si>
  <si>
    <t>12/9/2016 5:35</t>
  </si>
  <si>
    <t>12/9/2016 5:36</t>
  </si>
  <si>
    <t>12/9/2016 5:37</t>
  </si>
  <si>
    <t>12/9/2016 5:38</t>
  </si>
  <si>
    <t>12/9/2016 5:39</t>
  </si>
  <si>
    <t>12/9/2016 5:44</t>
  </si>
  <si>
    <t>12/9/2016 5:46</t>
  </si>
  <si>
    <t>12/9/2016 5:47</t>
  </si>
  <si>
    <t>12/9/2016 5:48</t>
  </si>
  <si>
    <t>12/9/2016 5:49</t>
  </si>
  <si>
    <t>12/9/2016 5:50</t>
  </si>
  <si>
    <t>12/9/2016 5:52</t>
  </si>
  <si>
    <t>12/9/2016 5:54</t>
  </si>
  <si>
    <t>12/9/2016 5:56</t>
  </si>
  <si>
    <t>12/9/2016 5:57</t>
  </si>
  <si>
    <t>12/9/2016 5:58</t>
  </si>
  <si>
    <t>12/9/2016 5:59</t>
  </si>
  <si>
    <t>12/9/2016 6:00</t>
  </si>
  <si>
    <t>12/9/2016 6:09</t>
  </si>
  <si>
    <t>12/9/2016 6:14</t>
  </si>
  <si>
    <t>12/9/2016 6:15</t>
  </si>
  <si>
    <t>12/9/2016 6:18</t>
  </si>
  <si>
    <t>12/9/2016 6:19</t>
  </si>
  <si>
    <t>12/9/2016 6:20</t>
  </si>
  <si>
    <t>12/9/2016 6:21</t>
  </si>
  <si>
    <t>12/9/2016 6:22</t>
  </si>
  <si>
    <t>12/9/2016 6:23</t>
  </si>
  <si>
    <t>12/9/2016 6:24</t>
  </si>
  <si>
    <t>12/9/2016 6:25</t>
  </si>
  <si>
    <t>12/9/2016 6:26</t>
  </si>
  <si>
    <t>12/9/2016 6:27</t>
  </si>
  <si>
    <t>12/9/2016 6:28</t>
  </si>
  <si>
    <t>12/9/2016 6:29</t>
  </si>
  <si>
    <t>12/9/2016 6:34</t>
  </si>
  <si>
    <t>12/9/2016 6:37</t>
  </si>
  <si>
    <t>12/9/2016 6:38</t>
  </si>
  <si>
    <t>12/9/2016 6:39</t>
  </si>
  <si>
    <t>12/9/2016 6:41</t>
  </si>
  <si>
    <t>12/9/2016 6:42</t>
  </si>
  <si>
    <t>12/9/2016 6:43</t>
  </si>
  <si>
    <t>12/9/2016 6:48</t>
  </si>
  <si>
    <t>12/9/2016 6:50</t>
  </si>
  <si>
    <t>12/9/2016 6:51</t>
  </si>
  <si>
    <t>12/9/2016 6:52</t>
  </si>
  <si>
    <t>12/9/2016 6:53</t>
  </si>
  <si>
    <t>12/9/2016 6:54</t>
  </si>
  <si>
    <t>12/9/2016 6:55</t>
  </si>
  <si>
    <t>12/9/2016 6:56</t>
  </si>
  <si>
    <t>12/9/2016 6:58</t>
  </si>
  <si>
    <t>12/9/2016 7:00</t>
  </si>
  <si>
    <t>12/9/2016 7:01</t>
  </si>
  <si>
    <t>12/9/2016 7:02</t>
  </si>
  <si>
    <t>12/9/2016 7:04</t>
  </si>
  <si>
    <t>12/9/2016 7:05</t>
  </si>
  <si>
    <t>12/9/2016 7:06</t>
  </si>
  <si>
    <t>12/9/2016 7:07</t>
  </si>
  <si>
    <t>12/9/2016 7:11</t>
  </si>
  <si>
    <t>12/9/2016 7:12</t>
  </si>
  <si>
    <t>12/9/2016 7:13</t>
  </si>
  <si>
    <t>12/9/2016 7:17</t>
  </si>
  <si>
    <t>12/9/2016 7:19</t>
  </si>
  <si>
    <t>12/9/2016 7:30</t>
  </si>
  <si>
    <t>12/9/2016 7:36</t>
  </si>
  <si>
    <t>12/9/2016 7:37</t>
  </si>
  <si>
    <t>12/9/2016 7:38</t>
  </si>
  <si>
    <t>12/9/2016 7:39</t>
  </si>
  <si>
    <t>12/9/2016 7:40</t>
  </si>
  <si>
    <t>12/9/2016 7:41</t>
  </si>
  <si>
    <t>12/9/2016 7:42</t>
  </si>
  <si>
    <t>12/9/2016 7:43</t>
  </si>
  <si>
    <t>12/9/2016 7:44</t>
  </si>
  <si>
    <t>12/9/2016 7:45</t>
  </si>
  <si>
    <t>12/9/2016 7:46</t>
  </si>
  <si>
    <t>12/9/2016 7:47</t>
  </si>
  <si>
    <t>12/9/2016 7:48</t>
  </si>
  <si>
    <t>12/9/2016 7:49</t>
  </si>
  <si>
    <t>12/9/2016 7:50</t>
  </si>
  <si>
    <t>12/9/2016 7:51</t>
  </si>
  <si>
    <t>12/9/2016 7:52</t>
  </si>
  <si>
    <t>12/9/2016 7:53</t>
  </si>
  <si>
    <t>12/9/2016 7:54</t>
  </si>
  <si>
    <t>12/9/2016 7:55</t>
  </si>
  <si>
    <t>12/9/2016 7:56</t>
  </si>
  <si>
    <t>12/9/2016 7:57</t>
  </si>
  <si>
    <t>12/9/2016 7:58</t>
  </si>
  <si>
    <t>12/9/2016 7:59</t>
  </si>
  <si>
    <t>12/9/2016 8:00</t>
  </si>
  <si>
    <t>12/9/2016 8:01</t>
  </si>
  <si>
    <t>12/9/2016 8:02</t>
  </si>
  <si>
    <t>12/9/2016 8:03</t>
  </si>
  <si>
    <t>12/9/2016 8:04</t>
  </si>
  <si>
    <t>12/9/2016 8:05</t>
  </si>
  <si>
    <t>12/9/2016 8:06</t>
  </si>
  <si>
    <t>12/9/2016 8:07</t>
  </si>
  <si>
    <t>12/9/2016 8:08</t>
  </si>
  <si>
    <t>12/9/2016 8:09</t>
  </si>
  <si>
    <t>12/9/2016 8:10</t>
  </si>
  <si>
    <t>12/9/2016 8:11</t>
  </si>
  <si>
    <t>12/9/2016 8:12</t>
  </si>
  <si>
    <t>12/9/2016 8:13</t>
  </si>
  <si>
    <t>12/9/2016 8:14</t>
  </si>
  <si>
    <t>12/9/2016 8:15</t>
  </si>
  <si>
    <t>12/9/2016 8:16</t>
  </si>
  <si>
    <t>12/9/2016 8:17</t>
  </si>
  <si>
    <t>12/9/2016 8:18</t>
  </si>
  <si>
    <t>12/9/2016 8:19</t>
  </si>
  <si>
    <t>12/9/2016 8:20</t>
  </si>
  <si>
    <t>12/9/2016 8:21</t>
  </si>
  <si>
    <t>12/9/2016 8:22</t>
  </si>
  <si>
    <t>12/9/2016 8:23</t>
  </si>
  <si>
    <t>12/9/2016 8:24</t>
  </si>
  <si>
    <t>12/9/2016 8:25</t>
  </si>
  <si>
    <t>12/9/2016 8:26</t>
  </si>
  <si>
    <t>12/9/2016 8:27</t>
  </si>
  <si>
    <t>12/9/2016 8:28</t>
  </si>
  <si>
    <t>12/9/2016 8:29</t>
  </si>
  <si>
    <t>12/9/2016 8:30</t>
  </si>
  <si>
    <t>12/9/2016 8:31</t>
  </si>
  <si>
    <t>12/9/2016 8:32</t>
  </si>
  <si>
    <t>12/9/2016 8:33</t>
  </si>
  <si>
    <t>12/9/2016 8:34</t>
  </si>
  <si>
    <t>12/9/2016 8:35</t>
  </si>
  <si>
    <t>12/9/2016 8:36</t>
  </si>
  <si>
    <t>12/9/2016 8:37</t>
  </si>
  <si>
    <t>12/9/2016 8:38</t>
  </si>
  <si>
    <t>12/9/2016 8:39</t>
  </si>
  <si>
    <t>12/9/2016 8:40</t>
  </si>
  <si>
    <t>12/9/2016 8:41</t>
  </si>
  <si>
    <t>12/9/2016 8:42</t>
  </si>
  <si>
    <t>12/9/2016 8:43</t>
  </si>
  <si>
    <t>12/9/2016 8:44</t>
  </si>
  <si>
    <t>12/9/2016 8:45</t>
  </si>
  <si>
    <t>12/9/2016 8:46</t>
  </si>
  <si>
    <t>12/9/2016 8:47</t>
  </si>
  <si>
    <t>12/9/2016 8:48</t>
  </si>
  <si>
    <t>12/9/2016 8:49</t>
  </si>
  <si>
    <t>12/9/2016 8:50</t>
  </si>
  <si>
    <t>12/9/2016 8:51</t>
  </si>
  <si>
    <t>12/9/2016 8:52</t>
  </si>
  <si>
    <t>12/9/2016 8:53</t>
  </si>
  <si>
    <t>12/9/2016 8:54</t>
  </si>
  <si>
    <t>12/9/2016 8:55</t>
  </si>
  <si>
    <t>12/9/2016 8:56</t>
  </si>
  <si>
    <t>12/9/2016 8:57</t>
  </si>
  <si>
    <t>12/9/2016 8:58</t>
  </si>
  <si>
    <t>12/9/2016 8:59</t>
  </si>
  <si>
    <t>12/9/2016 9:00</t>
  </si>
  <si>
    <t>12/9/2016 9:01</t>
  </si>
  <si>
    <t>12/9/2016 9:02</t>
  </si>
  <si>
    <t>12/9/2016 9:03</t>
  </si>
  <si>
    <t>12/9/2016 9:04</t>
  </si>
  <si>
    <t>12/9/2016 9:05</t>
  </si>
  <si>
    <t>12/9/2016 9:06</t>
  </si>
  <si>
    <t>12/9/2016 9:07</t>
  </si>
  <si>
    <t>12/9/2016 9:08</t>
  </si>
  <si>
    <t>12/9/2016 9:09</t>
  </si>
  <si>
    <t>12/9/2016 9:10</t>
  </si>
  <si>
    <t>12/9/2016 9:11</t>
  </si>
  <si>
    <t>12/9/2016 9:12</t>
  </si>
  <si>
    <t>12/9/2016 9:13</t>
  </si>
  <si>
    <t>12/9/2016 9:14</t>
  </si>
  <si>
    <t>12/9/2016 9:15</t>
  </si>
  <si>
    <t>12/9/2016 9:16</t>
  </si>
  <si>
    <t>12/9/2016 9:17</t>
  </si>
  <si>
    <t>12/9/2016 9:18</t>
  </si>
  <si>
    <t>12/9/2016 9:19</t>
  </si>
  <si>
    <t>12/9/2016 9:20</t>
  </si>
  <si>
    <t>12/9/2016 9:21</t>
  </si>
  <si>
    <t>12/9/2016 9:22</t>
  </si>
  <si>
    <t>12/9/2016 9:23</t>
  </si>
  <si>
    <t>12/9/2016 9:24</t>
  </si>
  <si>
    <t>12/9/2016 9:25</t>
  </si>
  <si>
    <t>12/9/2016 9:26</t>
  </si>
  <si>
    <t>12/9/2016 9:27</t>
  </si>
  <si>
    <t>12/9/2016 9:28</t>
  </si>
  <si>
    <t>12/9/2016 9:29</t>
  </si>
  <si>
    <t>12/9/2016 9:30</t>
  </si>
  <si>
    <t>12/9/2016 9:31</t>
  </si>
  <si>
    <t>12/9/2016 9:32</t>
  </si>
  <si>
    <t>12/9/2016 9:33</t>
  </si>
  <si>
    <t>12/9/2016 9:34</t>
  </si>
  <si>
    <t>12/9/2016 9:35</t>
  </si>
  <si>
    <t>12/9/2016 9:36</t>
  </si>
  <si>
    <t>12/9/2016 9:37</t>
  </si>
  <si>
    <t>12/9/2016 9:38</t>
  </si>
  <si>
    <t>12/9/2016 9:39</t>
  </si>
  <si>
    <t>12/9/2016 9:40</t>
  </si>
  <si>
    <t>12/9/2016 9:41</t>
  </si>
  <si>
    <t>12/9/2016 9:42</t>
  </si>
  <si>
    <t>12/9/2016 9:43</t>
  </si>
  <si>
    <t>12/9/2016 9:44</t>
  </si>
  <si>
    <t>12/9/2016 9:45</t>
  </si>
  <si>
    <t>12/9/2016 9:46</t>
  </si>
  <si>
    <t>12/9/2016 9:47</t>
  </si>
  <si>
    <t>12/9/2016 9:48</t>
  </si>
  <si>
    <t>12/9/2016 9:49</t>
  </si>
  <si>
    <t>12/9/2016 9:50</t>
  </si>
  <si>
    <t>12/9/2016 9:51</t>
  </si>
  <si>
    <t>12/9/2016 9:52</t>
  </si>
  <si>
    <t>12/9/2016 9:53</t>
  </si>
  <si>
    <t>12/9/2016 9:54</t>
  </si>
  <si>
    <t>12/9/2016 9:55</t>
  </si>
  <si>
    <t>12/9/2016 9:56</t>
  </si>
  <si>
    <t>12/9/2016 9:57</t>
  </si>
  <si>
    <t>12/9/2016 9:58</t>
  </si>
  <si>
    <t>12/9/2016 9:59</t>
  </si>
  <si>
    <t>12/9/2016 10:00</t>
  </si>
  <si>
    <t>12/9/2016 10:01</t>
  </si>
  <si>
    <t>12/9/2016 10:02</t>
  </si>
  <si>
    <t>12/9/2016 10:03</t>
  </si>
  <si>
    <t>12/9/2016 10:04</t>
  </si>
  <si>
    <t>12/9/2016 10:05</t>
  </si>
  <si>
    <t>12/9/2016 10:06</t>
  </si>
  <si>
    <t>12/9/2016 10:07</t>
  </si>
  <si>
    <t>12/9/2016 10:08</t>
  </si>
  <si>
    <t>12/9/2016 10:09</t>
  </si>
  <si>
    <t>12/9/2016 10:10</t>
  </si>
  <si>
    <t>12/9/2016 10:11</t>
  </si>
  <si>
    <t>12/9/2016 10:12</t>
  </si>
  <si>
    <t>12/9/2016 10:13</t>
  </si>
  <si>
    <t>12/9/2016 10:14</t>
  </si>
  <si>
    <t>12/9/2016 10:15</t>
  </si>
  <si>
    <t>12/9/2016 10:16</t>
  </si>
  <si>
    <t>12/9/2016 10:17</t>
  </si>
  <si>
    <t>12/9/2016 10:18</t>
  </si>
  <si>
    <t>12/9/2016 10:19</t>
  </si>
  <si>
    <t>12/9/2016 10:20</t>
  </si>
  <si>
    <t>12/9/2016 10:21</t>
  </si>
  <si>
    <t>12/9/2016 10:22</t>
  </si>
  <si>
    <t>12/9/2016 10:23</t>
  </si>
  <si>
    <t>12/9/2016 10:24</t>
  </si>
  <si>
    <t>12/9/2016 10:25</t>
  </si>
  <si>
    <t>12/9/2016 10:26</t>
  </si>
  <si>
    <t>12/9/2016 10:27</t>
  </si>
  <si>
    <t>12/9/2016 10:28</t>
  </si>
  <si>
    <t>12/9/2016 10:29</t>
  </si>
  <si>
    <t>12/9/2016 10:30</t>
  </si>
  <si>
    <t>12/9/2016 10:31</t>
  </si>
  <si>
    <t>12/9/2016 10:32</t>
  </si>
  <si>
    <t>12/9/2016 10:33</t>
  </si>
  <si>
    <t>12/9/2016 10:34</t>
  </si>
  <si>
    <t>12/9/2016 10:35</t>
  </si>
  <si>
    <t>12/9/2016 10:36</t>
  </si>
  <si>
    <t>12/9/2016 10:37</t>
  </si>
  <si>
    <t>12/9/2016 10:38</t>
  </si>
  <si>
    <t>12/9/2016 10:39</t>
  </si>
  <si>
    <t>12/9/2016 10:40</t>
  </si>
  <si>
    <t>12/9/2016 10:41</t>
  </si>
  <si>
    <t>12/9/2016 10:42</t>
  </si>
  <si>
    <t>12/9/2016 10:43</t>
  </si>
  <si>
    <t>12/9/2016 10:44</t>
  </si>
  <si>
    <t>12/9/2016 10:45</t>
  </si>
  <si>
    <t>12/9/2016 10:46</t>
  </si>
  <si>
    <t>12/9/2016 10:47</t>
  </si>
  <si>
    <t>12/9/2016 10:48</t>
  </si>
  <si>
    <t>12/9/2016 10:49</t>
  </si>
  <si>
    <t>12/9/2016 10:50</t>
  </si>
  <si>
    <t>12/9/2016 10:51</t>
  </si>
  <si>
    <t>12/9/2016 10:52</t>
  </si>
  <si>
    <t>12/9/2016 10:53</t>
  </si>
  <si>
    <t>12/9/2016 10:54</t>
  </si>
  <si>
    <t>12/9/2016 10:55</t>
  </si>
  <si>
    <t>12/9/2016 10:56</t>
  </si>
  <si>
    <t>12/9/2016 10:57</t>
  </si>
  <si>
    <t>12/9/2016 10:58</t>
  </si>
  <si>
    <t>12/9/2016 10:59</t>
  </si>
  <si>
    <t>12/9/2016 11:00</t>
  </si>
  <si>
    <t>12/9/2016 11:01</t>
  </si>
  <si>
    <t>12/9/2016 11:02</t>
  </si>
  <si>
    <t>12/9/2016 11:03</t>
  </si>
  <si>
    <t>12/9/2016 11:04</t>
  </si>
  <si>
    <t>12/9/2016 11:05</t>
  </si>
  <si>
    <t>12/9/2016 11:06</t>
  </si>
  <si>
    <t>12/9/2016 11:07</t>
  </si>
  <si>
    <t>12/9/2016 11:08</t>
  </si>
  <si>
    <t>12/9/2016 11:09</t>
  </si>
  <si>
    <t>12/9/2016 11:10</t>
  </si>
  <si>
    <t>12/9/2016 11:11</t>
  </si>
  <si>
    <t>12/9/2016 11:12</t>
  </si>
  <si>
    <t>12/9/2016 11:13</t>
  </si>
  <si>
    <t>12/9/2016 11:14</t>
  </si>
  <si>
    <t>12/9/2016 11:15</t>
  </si>
  <si>
    <t>12/9/2016 11:16</t>
  </si>
  <si>
    <t>12/9/2016 11:17</t>
  </si>
  <si>
    <t>12/9/2016 11:18</t>
  </si>
  <si>
    <t>12/9/2016 11:19</t>
  </si>
  <si>
    <t>12/9/2016 11:20</t>
  </si>
  <si>
    <t>12/9/2016 11:21</t>
  </si>
  <si>
    <t>12/9/2016 11:22</t>
  </si>
  <si>
    <t>12/9/2016 11:23</t>
  </si>
  <si>
    <t>12/9/2016 11:24</t>
  </si>
  <si>
    <t>12/9/2016 11:25</t>
  </si>
  <si>
    <t>12/9/2016 11:26</t>
  </si>
  <si>
    <t>12/9/2016 11:27</t>
  </si>
  <si>
    <t>12/9/2016 11:28</t>
  </si>
  <si>
    <t>12/9/2016 11:29</t>
  </si>
  <si>
    <t>12/9/2016 11:30</t>
  </si>
  <si>
    <t>12/9/2016 11:31</t>
  </si>
  <si>
    <t>12/9/2016 11:32</t>
  </si>
  <si>
    <t>12/9/2016 11:33</t>
  </si>
  <si>
    <t>12/9/2016 11:34</t>
  </si>
  <si>
    <t>12/9/2016 11:35</t>
  </si>
  <si>
    <t>12/9/2016 11:36</t>
  </si>
  <si>
    <t>12/9/2016 11:37</t>
  </si>
  <si>
    <t>12/9/2016 11:38</t>
  </si>
  <si>
    <t>12/9/2016 11:39</t>
  </si>
  <si>
    <t>12/9/2016 11:40</t>
  </si>
  <si>
    <t>12/9/2016 11:41</t>
  </si>
  <si>
    <t>12/9/2016 11:42</t>
  </si>
  <si>
    <t>12/9/2016 11:43</t>
  </si>
  <si>
    <t>12/9/2016 11:44</t>
  </si>
  <si>
    <t>12/9/2016 11:45</t>
  </si>
  <si>
    <t>12/9/2016 11:46</t>
  </si>
  <si>
    <t>12/9/2016 11:47</t>
  </si>
  <si>
    <t>12/9/2016 11:48</t>
  </si>
  <si>
    <t>12/9/2016 11:49</t>
  </si>
  <si>
    <t>12/9/2016 11:50</t>
  </si>
  <si>
    <t>12/9/2016 11:51</t>
  </si>
  <si>
    <t>12/9/2016 11:52</t>
  </si>
  <si>
    <t>12/9/2016 11:53</t>
  </si>
  <si>
    <t>12/9/2016 11:54</t>
  </si>
  <si>
    <t>12/9/2016 11:55</t>
  </si>
  <si>
    <t>12/9/2016 11:56</t>
  </si>
  <si>
    <t>12/9/2016 11:57</t>
  </si>
  <si>
    <t>12/9/2016 11:58</t>
  </si>
  <si>
    <t>12/9/2016 11:59</t>
  </si>
  <si>
    <t>12/9/2016 12:00</t>
  </si>
  <si>
    <t>12/9/2016 12:01</t>
  </si>
  <si>
    <t>12/9/2016 12:02</t>
  </si>
  <si>
    <t>12/9/2016 12:03</t>
  </si>
  <si>
    <t>12/9/2016 12:04</t>
  </si>
  <si>
    <t>12/9/2016 12:05</t>
  </si>
  <si>
    <t>12/9/2016 12:06</t>
  </si>
  <si>
    <t>12/9/2016 12:07</t>
  </si>
  <si>
    <t>12/9/2016 12:08</t>
  </si>
  <si>
    <t>12/9/2016 12:09</t>
  </si>
  <si>
    <t>12/9/2016 12:10</t>
  </si>
  <si>
    <t>12/9/2016 12:11</t>
  </si>
  <si>
    <t>12/9/2016 12:12</t>
  </si>
  <si>
    <t>12/9/2016 12:13</t>
  </si>
  <si>
    <t>12/9/2016 12:14</t>
  </si>
  <si>
    <t>12/9/2016 12:15</t>
  </si>
  <si>
    <t>12/9/2016 12:16</t>
  </si>
  <si>
    <t>12/9/2016 12:17</t>
  </si>
  <si>
    <t>12/9/2016 12:18</t>
  </si>
  <si>
    <t>12/9/2016 12:19</t>
  </si>
  <si>
    <t>12/9/2016 12:20</t>
  </si>
  <si>
    <t>12/9/2016 12:21</t>
  </si>
  <si>
    <t>12/9/2016 12:22</t>
  </si>
  <si>
    <t>12/9/2016 12:23</t>
  </si>
  <si>
    <t>12/9/2016 12:24</t>
  </si>
  <si>
    <t>12/9/2016 12:25</t>
  </si>
  <si>
    <t>12/9/2016 12:26</t>
  </si>
  <si>
    <t>12/9/2016 12:27</t>
  </si>
  <si>
    <t>12/9/2016 12:28</t>
  </si>
  <si>
    <t>12/9/2016 12:29</t>
  </si>
  <si>
    <t>12/9/2016 12:30</t>
  </si>
  <si>
    <t>12/9/2016 12:31</t>
  </si>
  <si>
    <t>12/9/2016 12:32</t>
  </si>
  <si>
    <t>12/9/2016 12:33</t>
  </si>
  <si>
    <t>12/9/2016 12:34</t>
  </si>
  <si>
    <t>12/9/2016 12:35</t>
  </si>
  <si>
    <t>12/9/2016 12:36</t>
  </si>
  <si>
    <t>12/9/2016 12:37</t>
  </si>
  <si>
    <t>12/9/2016 12:38</t>
  </si>
  <si>
    <t>12/9/2016 12:39</t>
  </si>
  <si>
    <t>12/9/2016 12:40</t>
  </si>
  <si>
    <t>12/9/2016 12:41</t>
  </si>
  <si>
    <t>12/9/2016 12:42</t>
  </si>
  <si>
    <t>12/9/2016 12:43</t>
  </si>
  <si>
    <t>12/9/2016 12:44</t>
  </si>
  <si>
    <t>12/9/2016 12:45</t>
  </si>
  <si>
    <t>12/9/2016 12:46</t>
  </si>
  <si>
    <t>12/9/2016 12:47</t>
  </si>
  <si>
    <t>12/9/2016 12:48</t>
  </si>
  <si>
    <t>12/9/2016 12:49</t>
  </si>
  <si>
    <t>12/9/2016 12:50</t>
  </si>
  <si>
    <t>12/9/2016 12:51</t>
  </si>
  <si>
    <t>12/9/2016 12:52</t>
  </si>
  <si>
    <t>12/9/2016 12:53</t>
  </si>
  <si>
    <t>12/9/2016 12:54</t>
  </si>
  <si>
    <t>12/9/2016 12:55</t>
  </si>
  <si>
    <t>12/9/2016 12:56</t>
  </si>
  <si>
    <t>12/9/2016 12:57</t>
  </si>
  <si>
    <t>12/9/2016 12:58</t>
  </si>
  <si>
    <t>12/9/2016 12:59</t>
  </si>
  <si>
    <t>12/9/2016 13:00</t>
  </si>
  <si>
    <t>12/9/2016 13:01</t>
  </si>
  <si>
    <t>12/9/2016 13:02</t>
  </si>
  <si>
    <t>12/9/2016 13:03</t>
  </si>
  <si>
    <t>12/9/2016 13:04</t>
  </si>
  <si>
    <t>12/9/2016 13:05</t>
  </si>
  <si>
    <t>12/9/2016 13:06</t>
  </si>
  <si>
    <t>12/9/2016 13:07</t>
  </si>
  <si>
    <t>12/9/2016 13:08</t>
  </si>
  <si>
    <t>12/9/2016 13:09</t>
  </si>
  <si>
    <t>12/9/2016 13:10</t>
  </si>
  <si>
    <t>12/9/2016 13:11</t>
  </si>
  <si>
    <t>12/9/2016 13:12</t>
  </si>
  <si>
    <t>12/9/2016 13:13</t>
  </si>
  <si>
    <t>12/9/2016 13:14</t>
  </si>
  <si>
    <t>12/9/2016 13:15</t>
  </si>
  <si>
    <t>12/9/2016 13:16</t>
  </si>
  <si>
    <t>12/9/2016 13:17</t>
  </si>
  <si>
    <t>12/9/2016 13:18</t>
  </si>
  <si>
    <t>12/9/2016 13:19</t>
  </si>
  <si>
    <t>12/9/2016 13:20</t>
  </si>
  <si>
    <t>12/9/2016 13:21</t>
  </si>
  <si>
    <t>12/9/2016 13:22</t>
  </si>
  <si>
    <t>12/9/2016 13:23</t>
  </si>
  <si>
    <t>12/9/2016 13:24</t>
  </si>
  <si>
    <t>12/9/2016 13:25</t>
  </si>
  <si>
    <t>12/9/2016 13:26</t>
  </si>
  <si>
    <t>12/9/2016 13:27</t>
  </si>
  <si>
    <t>12/9/2016 13:28</t>
  </si>
  <si>
    <t>12/9/2016 13:29</t>
  </si>
  <si>
    <t>12/9/2016 13:30</t>
  </si>
  <si>
    <t>12/9/2016 13:31</t>
  </si>
  <si>
    <t>12/9/2016 13:32</t>
  </si>
  <si>
    <t>12/9/2016 13:33</t>
  </si>
  <si>
    <t>12/9/2016 13:34</t>
  </si>
  <si>
    <t>12/9/2016 13:35</t>
  </si>
  <si>
    <t>12/9/2016 13:36</t>
  </si>
  <si>
    <t>12/9/2016 13:37</t>
  </si>
  <si>
    <t>12/9/2016 13:38</t>
  </si>
  <si>
    <t>12/9/2016 13:39</t>
  </si>
  <si>
    <t>12/9/2016 13:40</t>
  </si>
  <si>
    <t>12/9/2016 13:41</t>
  </si>
  <si>
    <t>12/9/2016 13:42</t>
  </si>
  <si>
    <t>12/9/2016 13:43</t>
  </si>
  <si>
    <t>12/9/2016 13:44</t>
  </si>
  <si>
    <t>12/9/2016 13:45</t>
  </si>
  <si>
    <t>12/9/2016 13:46</t>
  </si>
  <si>
    <t>12/9/2016 13:47</t>
  </si>
  <si>
    <t>12/9/2016 13:48</t>
  </si>
  <si>
    <t>12/9/2016 13:49</t>
  </si>
  <si>
    <t>12/9/2016 13:50</t>
  </si>
  <si>
    <t>12/9/2016 13:51</t>
  </si>
  <si>
    <t>12/9/2016 13:52</t>
  </si>
  <si>
    <t>12/9/2016 13:53</t>
  </si>
  <si>
    <t>12/9/2016 13:54</t>
  </si>
  <si>
    <t>12/9/2016 13:55</t>
  </si>
  <si>
    <t>12/9/2016 13:56</t>
  </si>
  <si>
    <t>12/9/2016 13:57</t>
  </si>
  <si>
    <t>12/9/2016 13:58</t>
  </si>
  <si>
    <t>12/9/2016 13:59</t>
  </si>
  <si>
    <t>12/9/2016 14:00</t>
  </si>
  <si>
    <t>12/9/2016 14:01</t>
  </si>
  <si>
    <t>12/9/2016 14:02</t>
  </si>
  <si>
    <t>12/9/2016 14:03</t>
  </si>
  <si>
    <t>12/9/2016 14:04</t>
  </si>
  <si>
    <t>12/9/2016 14:05</t>
  </si>
  <si>
    <t>12/9/2016 14:06</t>
  </si>
  <si>
    <t>12/9/2016 14:07</t>
  </si>
  <si>
    <t>12/9/2016 14:08</t>
  </si>
  <si>
    <t>12/9/2016 14:09</t>
  </si>
  <si>
    <t>12/9/2016 14:10</t>
  </si>
  <si>
    <t>12/9/2016 14:11</t>
  </si>
  <si>
    <t>12/9/2016 14:12</t>
  </si>
  <si>
    <t>12/9/2016 14:13</t>
  </si>
  <si>
    <t>12/9/2016 14:14</t>
  </si>
  <si>
    <t>12/9/2016 14:15</t>
  </si>
  <si>
    <t>12/9/2016 14:16</t>
  </si>
  <si>
    <t>12/9/2016 14:17</t>
  </si>
  <si>
    <t>12/9/2016 14:18</t>
  </si>
  <si>
    <t>12/9/2016 14:19</t>
  </si>
  <si>
    <t>12/9/2016 14:20</t>
  </si>
  <si>
    <t>12/9/2016 14:21</t>
  </si>
  <si>
    <t>12/9/2016 14:22</t>
  </si>
  <si>
    <t>12/9/2016 14:23</t>
  </si>
  <si>
    <t>12/9/2016 14:24</t>
  </si>
  <si>
    <t>12/9/2016 14:25</t>
  </si>
  <si>
    <t>12/9/2016 14:26</t>
  </si>
  <si>
    <t>12/9/2016 14:27</t>
  </si>
  <si>
    <t>12/9/2016 14:28</t>
  </si>
  <si>
    <t>12/9/2016 14:29</t>
  </si>
  <si>
    <t>12/9/2016 14:30</t>
  </si>
  <si>
    <t>12/9/2016 14:31</t>
  </si>
  <si>
    <t>12/9/2016 14:32</t>
  </si>
  <si>
    <t>12/9/2016 14:33</t>
  </si>
  <si>
    <t>12/9/2016 14:34</t>
  </si>
  <si>
    <t>12/9/2016 14:35</t>
  </si>
  <si>
    <t>12/9/2016 14:36</t>
  </si>
  <si>
    <t>12/9/2016 14:37</t>
  </si>
  <si>
    <t>12/9/2016 14:38</t>
  </si>
  <si>
    <t>12/9/2016 14:39</t>
  </si>
  <si>
    <t>12/9/2016 14:40</t>
  </si>
  <si>
    <t>12/9/2016 14:41</t>
  </si>
  <si>
    <t>12/9/2016 14:42</t>
  </si>
  <si>
    <t>12/9/2016 14:43</t>
  </si>
  <si>
    <t>12/9/2016 14:44</t>
  </si>
  <si>
    <t>12/9/2016 14:45</t>
  </si>
  <si>
    <t>12/9/2016 14:46</t>
  </si>
  <si>
    <t>12/9/2016 14:47</t>
  </si>
  <si>
    <t>12/9/2016 14:48</t>
  </si>
  <si>
    <t>12/9/2016 14:49</t>
  </si>
  <si>
    <t>12/9/2016 14:50</t>
  </si>
  <si>
    <t>12/9/2016 14:51</t>
  </si>
  <si>
    <t>12/9/2016 14:52</t>
  </si>
  <si>
    <t>12/9/2016 14:53</t>
  </si>
  <si>
    <t>12/9/2016 14:54</t>
  </si>
  <si>
    <t>12/9/2016 14:55</t>
  </si>
  <si>
    <t>12/9/2016 14:56</t>
  </si>
  <si>
    <t>12/9/2016 14:57</t>
  </si>
  <si>
    <t>12/9/2016 14:58</t>
  </si>
  <si>
    <t>12/9/2016 14:59</t>
  </si>
  <si>
    <t>12/9/2016 15:00</t>
  </si>
  <si>
    <t>12/9/2016 15:01</t>
  </si>
  <si>
    <t>12/9/2016 15:02</t>
  </si>
  <si>
    <t>12/9/2016 15:03</t>
  </si>
  <si>
    <t>12/9/2016 15:04</t>
  </si>
  <si>
    <t>12/9/2016 15:05</t>
  </si>
  <si>
    <t>12/9/2016 15:06</t>
  </si>
  <si>
    <t>12/9/2016 15:07</t>
  </si>
  <si>
    <t>12/9/2016 15:08</t>
  </si>
  <si>
    <t>12/9/2016 15:09</t>
  </si>
  <si>
    <t>12/9/2016 15:10</t>
  </si>
  <si>
    <t>12/9/2016 15:11</t>
  </si>
  <si>
    <t>12/9/2016 15:12</t>
  </si>
  <si>
    <t>12/9/2016 15:13</t>
  </si>
  <si>
    <t>12/9/2016 15:14</t>
  </si>
  <si>
    <t>12/9/2016 15:15</t>
  </si>
  <si>
    <t>12/9/2016 15:16</t>
  </si>
  <si>
    <t>12/9/2016 15:17</t>
  </si>
  <si>
    <t>12/9/2016 15:18</t>
  </si>
  <si>
    <t>12/9/2016 15:19</t>
  </si>
  <si>
    <t>12/9/2016 15:20</t>
  </si>
  <si>
    <t>12/9/2016 15:21</t>
  </si>
  <si>
    <t>12/9/2016 15:22</t>
  </si>
  <si>
    <t>12/9/2016 15:23</t>
  </si>
  <si>
    <t>12/9/2016 15:24</t>
  </si>
  <si>
    <t>12/9/2016 15:25</t>
  </si>
  <si>
    <t>12/9/2016 15:26</t>
  </si>
  <si>
    <t>12/9/2016 15:27</t>
  </si>
  <si>
    <t>12/9/2016 15:28</t>
  </si>
  <si>
    <t>12/9/2016 15:29</t>
  </si>
  <si>
    <t>12/9/2016 15:30</t>
  </si>
  <si>
    <t>12/9/2016 15:31</t>
  </si>
  <si>
    <t>12/9/2016 15:32</t>
  </si>
  <si>
    <t>12/9/2016 15:33</t>
  </si>
  <si>
    <t>12/9/2016 15:34</t>
  </si>
  <si>
    <t>12/9/2016 15:35</t>
  </si>
  <si>
    <t>12/9/2016 15:36</t>
  </si>
  <si>
    <t>12/9/2016 15:37</t>
  </si>
  <si>
    <t>12/9/2016 15:38</t>
  </si>
  <si>
    <t>12/9/2016 15:39</t>
  </si>
  <si>
    <t>12/9/2016 15:40</t>
  </si>
  <si>
    <t>12/9/2016 15:41</t>
  </si>
  <si>
    <t>12/9/2016 15:42</t>
  </si>
  <si>
    <t>12/9/2016 15:43</t>
  </si>
  <si>
    <t>12/9/2016 15:44</t>
  </si>
  <si>
    <t>12/9/2016 15:45</t>
  </si>
  <si>
    <t>12/9/2016 15:46</t>
  </si>
  <si>
    <t>12/9/2016 15:47</t>
  </si>
  <si>
    <t>12/9/2016 15:48</t>
  </si>
  <si>
    <t>12/9/2016 15:49</t>
  </si>
  <si>
    <t>12/9/2016 15:50</t>
  </si>
  <si>
    <t>12/9/2016 15:51</t>
  </si>
  <si>
    <t>12/9/2016 15:52</t>
  </si>
  <si>
    <t>12/9/2016 15:53</t>
  </si>
  <si>
    <t>12/9/2016 15:54</t>
  </si>
  <si>
    <t>12/9/2016 15:55</t>
  </si>
  <si>
    <t>12/9/2016 15:56</t>
  </si>
  <si>
    <t>12/9/2016 15:57</t>
  </si>
  <si>
    <t>12/9/2016 15:58</t>
  </si>
  <si>
    <t>12/9/2016 15:59</t>
  </si>
  <si>
    <t>12/9/2016 16:00</t>
  </si>
  <si>
    <t>12/9/2016 16:01</t>
  </si>
  <si>
    <t>12/9/2016 16:02</t>
  </si>
  <si>
    <t>12/9/2016 16:03</t>
  </si>
  <si>
    <t>12/9/2016 16:04</t>
  </si>
  <si>
    <t>12/9/2016 16:05</t>
  </si>
  <si>
    <t>12/9/2016 16:06</t>
  </si>
  <si>
    <t>12/9/2016 16:07</t>
  </si>
  <si>
    <t>12/9/2016 16:08</t>
  </si>
  <si>
    <t>12/9/2016 16:09</t>
  </si>
  <si>
    <t>12/9/2016 16:10</t>
  </si>
  <si>
    <t>12/9/2016 16:11</t>
  </si>
  <si>
    <t>12/9/2016 16:12</t>
  </si>
  <si>
    <t>12/9/2016 16:13</t>
  </si>
  <si>
    <t>12/9/2016 16:14</t>
  </si>
  <si>
    <t>12/9/2016 16:15</t>
  </si>
  <si>
    <t>12/9/2016 16:16</t>
  </si>
  <si>
    <t>12/9/2016 16:17</t>
  </si>
  <si>
    <t>12/9/2016 16:18</t>
  </si>
  <si>
    <t>12/9/2016 16:19</t>
  </si>
  <si>
    <t>12/9/2016 16:20</t>
  </si>
  <si>
    <t>12/9/2016 16:21</t>
  </si>
  <si>
    <t>12/9/2016 16:22</t>
  </si>
  <si>
    <t>12/9/2016 16:23</t>
  </si>
  <si>
    <t>12/9/2016 16:24</t>
  </si>
  <si>
    <t>12/9/2016 16:25</t>
  </si>
  <si>
    <t>12/9/2016 16:26</t>
  </si>
  <si>
    <t>12/9/2016 16:27</t>
  </si>
  <si>
    <t>12/9/2016 16:28</t>
  </si>
  <si>
    <t>12/9/2016 16:29</t>
  </si>
  <si>
    <t>12/9/2016 16:30</t>
  </si>
  <si>
    <t>12/9/2016 16:31</t>
  </si>
  <si>
    <t>12/9/2016 16:32</t>
  </si>
  <si>
    <t>12/9/2016 16:33</t>
  </si>
  <si>
    <t>12/9/2016 16:34</t>
  </si>
  <si>
    <t>12/9/2016 16:35</t>
  </si>
  <si>
    <t>12/9/2016 16:36</t>
  </si>
  <si>
    <t>12/9/2016 16:37</t>
  </si>
  <si>
    <t>12/9/2016 16:38</t>
  </si>
  <si>
    <t>12/9/2016 16:39</t>
  </si>
  <si>
    <t>12/9/2016 16:40</t>
  </si>
  <si>
    <t>12/9/2016 16:41</t>
  </si>
  <si>
    <t>12/9/2016 16:42</t>
  </si>
  <si>
    <t>12/9/2016 16:43</t>
  </si>
  <si>
    <t>12/9/2016 16:44</t>
  </si>
  <si>
    <t>12/9/2016 16:45</t>
  </si>
  <si>
    <t>12/9/2016 16:46</t>
  </si>
  <si>
    <t>12/9/2016 16:47</t>
  </si>
  <si>
    <t>12/9/2016 16:48</t>
  </si>
  <si>
    <t>12/9/2016 16:49</t>
  </si>
  <si>
    <t>12/9/2016 16:50</t>
  </si>
  <si>
    <t>12/9/2016 16:51</t>
  </si>
  <si>
    <t>12/9/2016 16:52</t>
  </si>
  <si>
    <t>12/9/2016 16:53</t>
  </si>
  <si>
    <t>12/9/2016 16:54</t>
  </si>
  <si>
    <t>12/9/2016 16:55</t>
  </si>
  <si>
    <t>12/9/2016 16:56</t>
  </si>
  <si>
    <t>12/9/2016 16:57</t>
  </si>
  <si>
    <t>12/9/2016 16:58</t>
  </si>
  <si>
    <t>12/9/2016 16:59</t>
  </si>
  <si>
    <t>12/9/2016 17:00</t>
  </si>
  <si>
    <t>12/9/2016 17:01</t>
  </si>
  <si>
    <t>12/9/2016 17:02</t>
  </si>
  <si>
    <t>12/9/2016 17:03</t>
  </si>
  <si>
    <t>12/9/2016 17:04</t>
  </si>
  <si>
    <t>12/9/2016 17:05</t>
  </si>
  <si>
    <t>12/9/2016 17:06</t>
  </si>
  <si>
    <t>12/9/2016 17:07</t>
  </si>
  <si>
    <t>12/9/2016 17:08</t>
  </si>
  <si>
    <t>12/9/2016 17:09</t>
  </si>
  <si>
    <t>12/9/2016 17:10</t>
  </si>
  <si>
    <t>12/9/2016 17:11</t>
  </si>
  <si>
    <t>12/9/2016 17:12</t>
  </si>
  <si>
    <t>12/9/2016 17:13</t>
  </si>
  <si>
    <t>12/9/2016 17:14</t>
  </si>
  <si>
    <t>12/9/2016 17:15</t>
  </si>
  <si>
    <t>12/9/2016 17:16</t>
  </si>
  <si>
    <t>12/9/2016 17:17</t>
  </si>
  <si>
    <t>12/9/2016 17:18</t>
  </si>
  <si>
    <t>12/9/2016 17:19</t>
  </si>
  <si>
    <t>12/9/2016 17:20</t>
  </si>
  <si>
    <t>12/9/2016 17:21</t>
  </si>
  <si>
    <t>12/9/2016 17:22</t>
  </si>
  <si>
    <t>12/9/2016 17:23</t>
  </si>
  <si>
    <t>12/9/2016 17:24</t>
  </si>
  <si>
    <t>12/9/2016 17:25</t>
  </si>
  <si>
    <t>12/9/2016 17:26</t>
  </si>
  <si>
    <t>12/9/2016 17:27</t>
  </si>
  <si>
    <t>12/9/2016 17:28</t>
  </si>
  <si>
    <t>12/9/2016 17:29</t>
  </si>
  <si>
    <t>12/9/2016 17:30</t>
  </si>
  <si>
    <t>12/9/2016 17:31</t>
  </si>
  <si>
    <t>12/9/2016 17:32</t>
  </si>
  <si>
    <t>12/9/2016 17:33</t>
  </si>
  <si>
    <t>12/9/2016 17:34</t>
  </si>
  <si>
    <t>12/9/2016 17:35</t>
  </si>
  <si>
    <t>12/9/2016 17:36</t>
  </si>
  <si>
    <t>12/9/2016 17:37</t>
  </si>
  <si>
    <t>12/9/2016 17:38</t>
  </si>
  <si>
    <t>12/9/2016 17:39</t>
  </si>
  <si>
    <t>12/9/2016 17:40</t>
  </si>
  <si>
    <t>12/9/2016 17:41</t>
  </si>
  <si>
    <t>12/9/2016 17:42</t>
  </si>
  <si>
    <t>12/9/2016 17:43</t>
  </si>
  <si>
    <t>12/9/2016 17:44</t>
  </si>
  <si>
    <t>12/9/2016 17:45</t>
  </si>
  <si>
    <t>12/9/2016 17:46</t>
  </si>
  <si>
    <t>12/9/2016 17:47</t>
  </si>
  <si>
    <t>12/9/2016 17:48</t>
  </si>
  <si>
    <t>12/9/2016 17:49</t>
  </si>
  <si>
    <t>12/9/2016 17:50</t>
  </si>
  <si>
    <t>12/9/2016 17:51</t>
  </si>
  <si>
    <t>12/9/2016 17:52</t>
  </si>
  <si>
    <t>12/9/2016 17:53</t>
  </si>
  <si>
    <t>12/9/2016 17:54</t>
  </si>
  <si>
    <t>12/9/2016 17:55</t>
  </si>
  <si>
    <t>12/9/2016 17:56</t>
  </si>
  <si>
    <t>12/9/2016 17:57</t>
  </si>
  <si>
    <t>12/9/2016 17:58</t>
  </si>
  <si>
    <t>12/9/2016 17:59</t>
  </si>
  <si>
    <t>12/9/2016 18:00</t>
  </si>
  <si>
    <t>12/9/2016 18:01</t>
  </si>
  <si>
    <t>12/9/2016 18:02</t>
  </si>
  <si>
    <t>12/9/2016 18:03</t>
  </si>
  <si>
    <t>12/9/2016 18:04</t>
  </si>
  <si>
    <t>12/9/2016 18:05</t>
  </si>
  <si>
    <t>12/9/2016 18:06</t>
  </si>
  <si>
    <t>12/9/2016 18:07</t>
  </si>
  <si>
    <t>12/9/2016 18:08</t>
  </si>
  <si>
    <t>12/9/2016 18:09</t>
  </si>
  <si>
    <t>12/9/2016 18:10</t>
  </si>
  <si>
    <t>12/9/2016 18:11</t>
  </si>
  <si>
    <t>12/9/2016 18:12</t>
  </si>
  <si>
    <t>12/9/2016 18:13</t>
  </si>
  <si>
    <t>12/9/2016 18:14</t>
  </si>
  <si>
    <t>12/9/2016 18:15</t>
  </si>
  <si>
    <t>12/9/2016 18:16</t>
  </si>
  <si>
    <t>12/9/2016 18:17</t>
  </si>
  <si>
    <t>12/9/2016 18:18</t>
  </si>
  <si>
    <t>12/9/2016 18:19</t>
  </si>
  <si>
    <t>12/9/2016 18:20</t>
  </si>
  <si>
    <t>12/9/2016 18:21</t>
  </si>
  <si>
    <t>12/9/2016 18:22</t>
  </si>
  <si>
    <t>12/9/2016 18:23</t>
  </si>
  <si>
    <t>12/9/2016 18:24</t>
  </si>
  <si>
    <t>12/9/2016 18:25</t>
  </si>
  <si>
    <t>12/9/2016 18:26</t>
  </si>
  <si>
    <t>12/9/2016 18:27</t>
  </si>
  <si>
    <t>12/9/2016 18:28</t>
  </si>
  <si>
    <t>12/9/2016 18:29</t>
  </si>
  <si>
    <t>12/9/2016 18:30</t>
  </si>
  <si>
    <t>12/9/2016 18:31</t>
  </si>
  <si>
    <t>12/9/2016 18:32</t>
  </si>
  <si>
    <t>12/9/2016 18:33</t>
  </si>
  <si>
    <t>12/9/2016 18:34</t>
  </si>
  <si>
    <t>12/9/2016 18:35</t>
  </si>
  <si>
    <t>12/9/2016 18:36</t>
  </si>
  <si>
    <t>12/9/2016 18:37</t>
  </si>
  <si>
    <t>12/9/2016 18:38</t>
  </si>
  <si>
    <t>12/9/2016 18:39</t>
  </si>
  <si>
    <t>12/9/2016 18:40</t>
  </si>
  <si>
    <t>12/9/2016 18:41</t>
  </si>
  <si>
    <t>12/9/2016 18:42</t>
  </si>
  <si>
    <t>12/9/2016 18:43</t>
  </si>
  <si>
    <t>12/9/2016 18:44</t>
  </si>
  <si>
    <t>12/9/2016 18:45</t>
  </si>
  <si>
    <t>12/9/2016 18:46</t>
  </si>
  <si>
    <t>12/9/2016 18:47</t>
  </si>
  <si>
    <t>12/9/2016 18:48</t>
  </si>
  <si>
    <t>12/9/2016 18:49</t>
  </si>
  <si>
    <t>12/9/2016 18:50</t>
  </si>
  <si>
    <t>12/9/2016 18:51</t>
  </si>
  <si>
    <t>12/9/2016 18:52</t>
  </si>
  <si>
    <t>12/9/2016 18:53</t>
  </si>
  <si>
    <t>12/9/2016 18:54</t>
  </si>
  <si>
    <t>12/9/2016 18:55</t>
  </si>
  <si>
    <t>12/9/2016 18:56</t>
  </si>
  <si>
    <t>12/9/2016 18:57</t>
  </si>
  <si>
    <t>12/9/2016 18:58</t>
  </si>
  <si>
    <t>12/9/2016 18:59</t>
  </si>
  <si>
    <t>12/9/2016 19:00</t>
  </si>
  <si>
    <t>12/9/2016 19:01</t>
  </si>
  <si>
    <t>12/9/2016 19:02</t>
  </si>
  <si>
    <t>12/9/2016 19:03</t>
  </si>
  <si>
    <t>12/9/2016 19:04</t>
  </si>
  <si>
    <t>12/9/2016 19:05</t>
  </si>
  <si>
    <t>12/9/2016 19:06</t>
  </si>
  <si>
    <t>12/9/2016 19:08</t>
  </si>
  <si>
    <t>12/9/2016 19:11</t>
  </si>
  <si>
    <t>12/9/2016 19:12</t>
  </si>
  <si>
    <t>12/9/2016 19:13</t>
  </si>
  <si>
    <t>12/9/2016 19:14</t>
  </si>
  <si>
    <t>12/9/2016 19:15</t>
  </si>
  <si>
    <t>12/9/2016 19:16</t>
  </si>
  <si>
    <t>12/9/2016 19:17</t>
  </si>
  <si>
    <t>12/9/2016 19:18</t>
  </si>
  <si>
    <t>12/9/2016 19:19</t>
  </si>
  <si>
    <t>12/9/2016 19:26</t>
  </si>
  <si>
    <t>12/9/2016 19:27</t>
  </si>
  <si>
    <t>12/9/2016 19:28</t>
  </si>
  <si>
    <t>12/9/2016 19:29</t>
  </si>
  <si>
    <t>12/9/2016 19:30</t>
  </si>
  <si>
    <t>12/9/2016 19:31</t>
  </si>
  <si>
    <t>12/9/2016 19:32</t>
  </si>
  <si>
    <t>12/9/2016 19:33</t>
  </si>
  <si>
    <t>12/9/2016 19:34</t>
  </si>
  <si>
    <t>12/9/2016 19:37</t>
  </si>
  <si>
    <t>12/9/2016 19:38</t>
  </si>
  <si>
    <t>12/9/2016 19:39</t>
  </si>
  <si>
    <t>12/9/2016 19:40</t>
  </si>
  <si>
    <t>12/9/2016 19:41</t>
  </si>
  <si>
    <t>12/9/2016 19:42</t>
  </si>
  <si>
    <t>12/9/2016 19:43</t>
  </si>
  <si>
    <t>12/9/2016 19:44</t>
  </si>
  <si>
    <t>12/9/2016 19:45</t>
  </si>
  <si>
    <t>12/9/2016 19:46</t>
  </si>
  <si>
    <t>12/9/2016 19:47</t>
  </si>
  <si>
    <t>12/9/2016 19:48</t>
  </si>
  <si>
    <t>12/9/2016 19:49</t>
  </si>
  <si>
    <t>12/9/2016 19:50</t>
  </si>
  <si>
    <t>12/9/2016 19:51</t>
  </si>
  <si>
    <t>12/9/2016 19:52</t>
  </si>
  <si>
    <t>12/9/2016 19:53</t>
  </si>
  <si>
    <t>12/9/2016 19:54</t>
  </si>
  <si>
    <t>12/9/2016 19:55</t>
  </si>
  <si>
    <t>12/9/2016 19:56</t>
  </si>
  <si>
    <t>12/9/2016 19:57</t>
  </si>
  <si>
    <t>12/9/2016 19:58</t>
  </si>
  <si>
    <t>12/9/2016 19:59</t>
  </si>
  <si>
    <t>12/9/2016 20:00</t>
  </si>
  <si>
    <t>12/9/2016 20:01</t>
  </si>
  <si>
    <t>12/9/2016 20:02</t>
  </si>
  <si>
    <t>12/9/2016 20:03</t>
  </si>
  <si>
    <t>12/9/2016 20:04</t>
  </si>
  <si>
    <t>12/9/2016 20:05</t>
  </si>
  <si>
    <t>12/9/2016 20:06</t>
  </si>
  <si>
    <t>12/9/2016 20:07</t>
  </si>
  <si>
    <t>12/9/2016 20:08</t>
  </si>
  <si>
    <t>12/9/2016 20:09</t>
  </si>
  <si>
    <t>12/9/2016 20:10</t>
  </si>
  <si>
    <t>12/9/2016 20:11</t>
  </si>
  <si>
    <t>12/9/2016 20:12</t>
  </si>
  <si>
    <t>12/9/2016 20:13</t>
  </si>
  <si>
    <t>12/9/2016 20:14</t>
  </si>
  <si>
    <t>12/9/2016 20:15</t>
  </si>
  <si>
    <t>12/9/2016 20:16</t>
  </si>
  <si>
    <t>12/9/2016 20:17</t>
  </si>
  <si>
    <t>12/9/2016 20:18</t>
  </si>
  <si>
    <t>12/9/2016 20:19</t>
  </si>
  <si>
    <t>12/9/2016 20:20</t>
  </si>
  <si>
    <t>12/9/2016 20:21</t>
  </si>
  <si>
    <t>12/9/2016 20:22</t>
  </si>
  <si>
    <t>12/9/2016 20:23</t>
  </si>
  <si>
    <t>12/9/2016 20:24</t>
  </si>
  <si>
    <t>12/9/2016 20:25</t>
  </si>
  <si>
    <t>12/9/2016 20:26</t>
  </si>
  <si>
    <t>12/9/2016 20:27</t>
  </si>
  <si>
    <t>12/9/2016 20:28</t>
  </si>
  <si>
    <t>12/9/2016 20:29</t>
  </si>
  <si>
    <t>12/9/2016 20:30</t>
  </si>
  <si>
    <t>12/9/2016 20:31</t>
  </si>
  <si>
    <t>12/9/2016 20:32</t>
  </si>
  <si>
    <t>12/9/2016 20:33</t>
  </si>
  <si>
    <t>12/9/2016 20:34</t>
  </si>
  <si>
    <t>12/9/2016 20:35</t>
  </si>
  <si>
    <t>12/9/2016 20:36</t>
  </si>
  <si>
    <t>12/9/2016 20:37</t>
  </si>
  <si>
    <t>12/9/2016 20:38</t>
  </si>
  <si>
    <t>12/9/2016 20:39</t>
  </si>
  <si>
    <t>12/9/2016 20:40</t>
  </si>
  <si>
    <t>12/9/2016 20:41</t>
  </si>
  <si>
    <t>12/9/2016 20:42</t>
  </si>
  <si>
    <t>12/9/2016 20:43</t>
  </si>
  <si>
    <t>12/9/2016 20:44</t>
  </si>
  <si>
    <t>12/9/2016 20:45</t>
  </si>
  <si>
    <t>12/9/2016 20:46</t>
  </si>
  <si>
    <t>12/9/2016 20:47</t>
  </si>
  <si>
    <t>12/9/2016 20:48</t>
  </si>
  <si>
    <t>12/9/2016 20:49</t>
  </si>
  <si>
    <t>12/9/2016 20:50</t>
  </si>
  <si>
    <t>12/9/2016 20:51</t>
  </si>
  <si>
    <t>12/9/2016 20:52</t>
  </si>
  <si>
    <t>12/9/2016 20:53</t>
  </si>
  <si>
    <t>12/9/2016 20:54</t>
  </si>
  <si>
    <t>12/9/2016 20:55</t>
  </si>
  <si>
    <t>12/9/2016 20:56</t>
  </si>
  <si>
    <t>12/9/2016 20:57</t>
  </si>
  <si>
    <t>12/9/2016 20:58</t>
  </si>
  <si>
    <t>12/9/2016 20:59</t>
  </si>
  <si>
    <t>12/9/2016 21:00</t>
  </si>
  <si>
    <t>12/9/2016 21:01</t>
  </si>
  <si>
    <t>12/9/2016 21:02</t>
  </si>
  <si>
    <t>12/9/2016 21:03</t>
  </si>
  <si>
    <t>12/9/2016 21:04</t>
  </si>
  <si>
    <t>12/9/2016 21:05</t>
  </si>
  <si>
    <t>12/9/2016 21:06</t>
  </si>
  <si>
    <t>12/9/2016 21:07</t>
  </si>
  <si>
    <t>12/9/2016 21:08</t>
  </si>
  <si>
    <t>12/9/2016 21:09</t>
  </si>
  <si>
    <t>12/9/2016 21:10</t>
  </si>
  <si>
    <t>12/9/2016 21:11</t>
  </si>
  <si>
    <t>12/9/2016 21:12</t>
  </si>
  <si>
    <t>12/9/2016 21:13</t>
  </si>
  <si>
    <t>12/9/2016 21:14</t>
  </si>
  <si>
    <t>12/9/2016 21:15</t>
  </si>
  <si>
    <t>12/9/2016 21:16</t>
  </si>
  <si>
    <t>12/9/2016 21:17</t>
  </si>
  <si>
    <t>12/9/2016 21:18</t>
  </si>
  <si>
    <t>12/9/2016 21:19</t>
  </si>
  <si>
    <t>12/9/2016 21:20</t>
  </si>
  <si>
    <t>12/9/2016 21:21</t>
  </si>
  <si>
    <t>12/9/2016 21:22</t>
  </si>
  <si>
    <t>12/9/2016 21:23</t>
  </si>
  <si>
    <t>12/9/2016 21:24</t>
  </si>
  <si>
    <t>12/9/2016 21:25</t>
  </si>
  <si>
    <t>12/9/2016 21:26</t>
  </si>
  <si>
    <t>12/9/2016 21:27</t>
  </si>
  <si>
    <t>12/9/2016 21:28</t>
  </si>
  <si>
    <t>12/9/2016 21:29</t>
  </si>
  <si>
    <t>12/9/2016 21:30</t>
  </si>
  <si>
    <t>12/9/2016 21:31</t>
  </si>
  <si>
    <t>12/9/2016 21:32</t>
  </si>
  <si>
    <t>12/9/2016 21:33</t>
  </si>
  <si>
    <t>12/9/2016 21:34</t>
  </si>
  <si>
    <t>12/9/2016 21:35</t>
  </si>
  <si>
    <t>12/9/2016 21:36</t>
  </si>
  <si>
    <t>12/9/2016 21:37</t>
  </si>
  <si>
    <t>12/9/2016 21:38</t>
  </si>
  <si>
    <t>12/9/2016 21:39</t>
  </si>
  <si>
    <t>12/9/2016 21:40</t>
  </si>
  <si>
    <t>12/9/2016 21:41</t>
  </si>
  <si>
    <t>12/9/2016 21:42</t>
  </si>
  <si>
    <t>12/9/2016 21:43</t>
  </si>
  <si>
    <t>12/9/2016 21:44</t>
  </si>
  <si>
    <t>12/9/2016 21:45</t>
  </si>
  <si>
    <t>12/9/2016 21:46</t>
  </si>
  <si>
    <t>12/9/2016 21:47</t>
  </si>
  <si>
    <t>12/9/2016 21:48</t>
  </si>
  <si>
    <t>12/9/2016 21:49</t>
  </si>
  <si>
    <t>12/9/2016 21:50</t>
  </si>
  <si>
    <t>12/9/2016 21:51</t>
  </si>
  <si>
    <t>12/9/2016 21:52</t>
  </si>
  <si>
    <t>12/9/2016 21:53</t>
  </si>
  <si>
    <t>12/9/2016 21:54</t>
  </si>
  <si>
    <t>12/9/2016 21:55</t>
  </si>
  <si>
    <t>12/9/2016 21:56</t>
  </si>
  <si>
    <t>12/9/2016 21:57</t>
  </si>
  <si>
    <t>12/9/2016 21:58</t>
  </si>
  <si>
    <t>12/9/2016 21:59</t>
  </si>
  <si>
    <t>12/9/2016 22:00</t>
  </si>
  <si>
    <t>12/9/2016 22:01</t>
  </si>
  <si>
    <t>12/9/2016 22:02</t>
  </si>
  <si>
    <t>12/9/2016 22:03</t>
  </si>
  <si>
    <t>12/9/2016 22:04</t>
  </si>
  <si>
    <t>12/9/2016 22:05</t>
  </si>
  <si>
    <t>12/9/2016 22:06</t>
  </si>
  <si>
    <t>12/9/2016 22:07</t>
  </si>
  <si>
    <t>12/9/2016 22:08</t>
  </si>
  <si>
    <t>12/9/2016 22:09</t>
  </si>
  <si>
    <t>12/9/2016 22:10</t>
  </si>
  <si>
    <t>12/9/2016 22:11</t>
  </si>
  <si>
    <t>12/9/2016 22:12</t>
  </si>
  <si>
    <t>12/9/2016 22:13</t>
  </si>
  <si>
    <t>12/9/2016 22:14</t>
  </si>
  <si>
    <t>12/9/2016 22:15</t>
  </si>
  <si>
    <t>12/9/2016 22:16</t>
  </si>
  <si>
    <t>12/9/2016 22:17</t>
  </si>
  <si>
    <t>12/9/2016 22:18</t>
  </si>
  <si>
    <t>12/9/2016 22:19</t>
  </si>
  <si>
    <t>12/9/2016 22:20</t>
  </si>
  <si>
    <t>12/9/2016 22:21</t>
  </si>
  <si>
    <t>12/9/2016 22:22</t>
  </si>
  <si>
    <t>12/9/2016 22:23</t>
  </si>
  <si>
    <t>12/9/2016 22:24</t>
  </si>
  <si>
    <t>12/9/2016 22:25</t>
  </si>
  <si>
    <t>12/9/2016 22:26</t>
  </si>
  <si>
    <t>12/9/2016 22:27</t>
  </si>
  <si>
    <t>12/9/2016 22:28</t>
  </si>
  <si>
    <t>12/9/2016 22:29</t>
  </si>
  <si>
    <t>12/9/2016 22:30</t>
  </si>
  <si>
    <t>12/9/2016 22:31</t>
  </si>
  <si>
    <t>12/9/2016 22:34</t>
  </si>
  <si>
    <t>12/9/2016 22:36</t>
  </si>
  <si>
    <t>12/9/2016 22:39</t>
  </si>
  <si>
    <t>12/9/2016 22:40</t>
  </si>
  <si>
    <t>12/9/2016 22:41</t>
  </si>
  <si>
    <t>12/9/2016 22:42</t>
  </si>
  <si>
    <t>12/9/2016 22:43</t>
  </si>
  <si>
    <t>12/9/2016 22:44</t>
  </si>
  <si>
    <t>12/9/2016 22:45</t>
  </si>
  <si>
    <t>12/9/2016 22:46</t>
  </si>
  <si>
    <t>12/9/2016 22:47</t>
  </si>
  <si>
    <t>12/9/2016 22:48</t>
  </si>
  <si>
    <t>12/9/2016 22:49</t>
  </si>
  <si>
    <t>12/9/2016 22:50</t>
  </si>
  <si>
    <t>12/9/2016 22:51</t>
  </si>
  <si>
    <t>12/9/2016 22:52</t>
  </si>
  <si>
    <t>12/9/2016 22:53</t>
  </si>
  <si>
    <t>12/9/2016 22:54</t>
  </si>
  <si>
    <t>12/9/2016 22:55</t>
  </si>
  <si>
    <t>12/9/2016 22:56</t>
  </si>
  <si>
    <t>12/9/2016 22:57</t>
  </si>
  <si>
    <t>12/9/2016 22:58</t>
  </si>
  <si>
    <t>12/9/2016 22:59</t>
  </si>
  <si>
    <t>12/9/2016 23:00</t>
  </si>
  <si>
    <t>12/9/2016 23:01</t>
  </si>
  <si>
    <t>12/9/2016 23:02</t>
  </si>
  <si>
    <t>12/9/2016 23:03</t>
  </si>
  <si>
    <t>12/9/2016 23:04</t>
  </si>
  <si>
    <t>12/9/2016 23:05</t>
  </si>
  <si>
    <t>12/9/2016 23:06</t>
  </si>
  <si>
    <t>12/9/2016 23:07</t>
  </si>
  <si>
    <t>12/9/2016 23:10</t>
  </si>
  <si>
    <t>12/9/2016 23:13</t>
  </si>
  <si>
    <t>12/9/2016 23:14</t>
  </si>
  <si>
    <t>12/9/2016 23:15</t>
  </si>
  <si>
    <t>12/9/2016 23:26</t>
  </si>
  <si>
    <t>12/9/2016 23:35</t>
  </si>
  <si>
    <t>12/9/2016 23:36</t>
  </si>
  <si>
    <t>12/9/2016 23:37</t>
  </si>
  <si>
    <t>12/9/2016 23:38</t>
  </si>
  <si>
    <t>12/9/2016 23:39</t>
  </si>
  <si>
    <t>12/9/2016 23:40</t>
  </si>
  <si>
    <t>12/9/2016 23:41</t>
  </si>
  <si>
    <t>12/9/2016 23:42</t>
  </si>
  <si>
    <t>12/9/2016 23:43</t>
  </si>
  <si>
    <t>12/9/2016 23:44</t>
  </si>
  <si>
    <t>12/9/2016 23:45</t>
  </si>
  <si>
    <t>12/9/2016 23:46</t>
  </si>
  <si>
    <t>12/9/2016 23:47</t>
  </si>
  <si>
    <t>12/9/2016 23:48</t>
  </si>
  <si>
    <t>12/9/2016 23:49</t>
  </si>
  <si>
    <t>12/9/2016 23:50</t>
  </si>
  <si>
    <t>12/9/2016 23:51</t>
  </si>
  <si>
    <t>12/9/2016 23:52</t>
  </si>
  <si>
    <t>12/9/2016 23:53</t>
  </si>
  <si>
    <t>12/9/2016 23:54</t>
  </si>
  <si>
    <t>12/9/2016 23:55</t>
  </si>
  <si>
    <t>12/9/2016 23:56</t>
  </si>
  <si>
    <t>12/9/2016 23:57</t>
  </si>
  <si>
    <t>12/9/2016 23:58</t>
  </si>
  <si>
    <t>12/9/2016 23:59</t>
  </si>
  <si>
    <t>12/10/2016 0:00</t>
  </si>
  <si>
    <t>12/10/2016 0:01</t>
  </si>
  <si>
    <t>12/10/2016 0:02</t>
  </si>
  <si>
    <t>12/10/2016 0:03</t>
  </si>
  <si>
    <t>12/10/2016 0:04</t>
  </si>
  <si>
    <t>12/10/2016 0:05</t>
  </si>
  <si>
    <t>12/10/2016 0:06</t>
  </si>
  <si>
    <t>12/10/2016 0:07</t>
  </si>
  <si>
    <t>12/10/2016 0:08</t>
  </si>
  <si>
    <t>12/10/2016 0:09</t>
  </si>
  <si>
    <t>12/10/2016 0:10</t>
  </si>
  <si>
    <t>12/10/2016 0:11</t>
  </si>
  <si>
    <t>12/10/2016 0:12</t>
  </si>
  <si>
    <t>12/10/2016 0:13</t>
  </si>
  <si>
    <t>12/10/2016 0:14</t>
  </si>
  <si>
    <t>12/10/2016 0:16</t>
  </si>
  <si>
    <t>12/10/2016 0:17</t>
  </si>
  <si>
    <t>12/10/2016 0:18</t>
  </si>
  <si>
    <t>12/10/2016 0:19</t>
  </si>
  <si>
    <t>12/10/2016 0:20</t>
  </si>
  <si>
    <t>12/10/2016 0:21</t>
  </si>
  <si>
    <t>12/10/2016 0:22</t>
  </si>
  <si>
    <t>12/10/2016 0:23</t>
  </si>
  <si>
    <t>12/10/2016 0:24</t>
  </si>
  <si>
    <t>12/10/2016 0:25</t>
  </si>
  <si>
    <t>12/10/2016 0:26</t>
  </si>
  <si>
    <t>12/10/2016 0:27</t>
  </si>
  <si>
    <t>12/10/2016 0:28</t>
  </si>
  <si>
    <t>12/10/2016 0:29</t>
  </si>
  <si>
    <t>12/10/2016 0:30</t>
  </si>
  <si>
    <t>12/10/2016 0:31</t>
  </si>
  <si>
    <t>12/10/2016 0:32</t>
  </si>
  <si>
    <t>12/10/2016 0:33</t>
  </si>
  <si>
    <t>12/10/2016 0:34</t>
  </si>
  <si>
    <t>12/10/2016 0:35</t>
  </si>
  <si>
    <t>12/10/2016 0:36</t>
  </si>
  <si>
    <t>12/10/2016 0:37</t>
  </si>
  <si>
    <t>12/10/2016 0:38</t>
  </si>
  <si>
    <t>12/10/2016 0:39</t>
  </si>
  <si>
    <t>12/10/2016 0:40</t>
  </si>
  <si>
    <t>12/10/2016 0:41</t>
  </si>
  <si>
    <t>12/10/2016 0:42</t>
  </si>
  <si>
    <t>12/10/2016 0:43</t>
  </si>
  <si>
    <t>12/10/2016 0:44</t>
  </si>
  <si>
    <t>12/10/2016 0:45</t>
  </si>
  <si>
    <t>12/10/2016 0:46</t>
  </si>
  <si>
    <t>12/10/2016 0:47</t>
  </si>
  <si>
    <t>12/10/2016 0:48</t>
  </si>
  <si>
    <t>12/10/2016 0:50</t>
  </si>
  <si>
    <t>12/10/2016 0:51</t>
  </si>
  <si>
    <t>12/10/2016 0:52</t>
  </si>
  <si>
    <t>12/10/2016 0:54</t>
  </si>
  <si>
    <t>12/10/2016 0:55</t>
  </si>
  <si>
    <t>12/10/2016 0:56</t>
  </si>
  <si>
    <t>12/10/2016 0:57</t>
  </si>
  <si>
    <t>12/10/2016 0:58</t>
  </si>
  <si>
    <t>12/10/2016 0:59</t>
  </si>
  <si>
    <t>12/10/2016 1:00</t>
  </si>
  <si>
    <t>12/10/2016 1:01</t>
  </si>
  <si>
    <t>12/10/2016 1:02</t>
  </si>
  <si>
    <t>12/10/2016 1:03</t>
  </si>
  <si>
    <t>12/10/2016 1:04</t>
  </si>
  <si>
    <t>12/10/2016 1:05</t>
  </si>
  <si>
    <t>12/10/2016 1:06</t>
  </si>
  <si>
    <t>12/10/2016 1:07</t>
  </si>
  <si>
    <t>12/10/2016 1:08</t>
  </si>
  <si>
    <t>12/10/2016 1:09</t>
  </si>
  <si>
    <t>12/10/2016 1:10</t>
  </si>
  <si>
    <t>12/10/2016 1:11</t>
  </si>
  <si>
    <t>12/10/2016 1:12</t>
  </si>
  <si>
    <t>12/10/2016 1:13</t>
  </si>
  <si>
    <t>12/10/2016 1:14</t>
  </si>
  <si>
    <t>12/10/2016 1:15</t>
  </si>
  <si>
    <t>12/10/2016 1:16</t>
  </si>
  <si>
    <t>12/10/2016 1:17</t>
  </si>
  <si>
    <t>12/10/2016 1:18</t>
  </si>
  <si>
    <t>12/10/2016 1:19</t>
  </si>
  <si>
    <t>12/10/2016 1:20</t>
  </si>
  <si>
    <t>12/10/2016 1:21</t>
  </si>
  <si>
    <t>12/10/2016 1:22</t>
  </si>
  <si>
    <t>12/10/2016 1:23</t>
  </si>
  <si>
    <t>12/10/2016 1:24</t>
  </si>
  <si>
    <t>12/10/2016 1:25</t>
  </si>
  <si>
    <t>12/10/2016 1:26</t>
  </si>
  <si>
    <t>12/10/2016 1:27</t>
  </si>
  <si>
    <t>12/10/2016 1:28</t>
  </si>
  <si>
    <t>12/10/2016 1:29</t>
  </si>
  <si>
    <t>12/10/2016 1:30</t>
  </si>
  <si>
    <t>12/10/2016 1:31</t>
  </si>
  <si>
    <t>12/10/2016 1:32</t>
  </si>
  <si>
    <t>12/10/2016 1:33</t>
  </si>
  <si>
    <t>12/10/2016 1:34</t>
  </si>
  <si>
    <t>12/10/2016 1:35</t>
  </si>
  <si>
    <t>12/10/2016 1:36</t>
  </si>
  <si>
    <t>12/10/2016 1:37</t>
  </si>
  <si>
    <t>12/10/2016 1:38</t>
  </si>
  <si>
    <t>12/10/2016 1:39</t>
  </si>
  <si>
    <t>12/10/2016 1:40</t>
  </si>
  <si>
    <t>12/10/2016 1:42</t>
  </si>
  <si>
    <t>12/10/2016 1:43</t>
  </si>
  <si>
    <t>12/10/2016 1:44</t>
  </si>
  <si>
    <t>12/10/2016 1:45</t>
  </si>
  <si>
    <t>12/10/2016 1:46</t>
  </si>
  <si>
    <t>12/10/2016 1:47</t>
  </si>
  <si>
    <t>12/10/2016 1:49</t>
  </si>
  <si>
    <t>12/10/2016 1:50</t>
  </si>
  <si>
    <t>12/10/2016 1:51</t>
  </si>
  <si>
    <t>12/10/2016 1:53</t>
  </si>
  <si>
    <t>12/10/2016 1:54</t>
  </si>
  <si>
    <t>12/10/2016 1:55</t>
  </si>
  <si>
    <t>12/10/2016 1:56</t>
  </si>
  <si>
    <t>12/10/2016 1:57</t>
  </si>
  <si>
    <t>12/10/2016 1:58</t>
  </si>
  <si>
    <t>12/10/2016 1:59</t>
  </si>
  <si>
    <t>12/10/2016 2:00</t>
  </si>
  <si>
    <t>12/10/2016 2:01</t>
  </si>
  <si>
    <t>12/10/2016 2:02</t>
  </si>
  <si>
    <t>12/10/2016 2:03</t>
  </si>
  <si>
    <t>12/10/2016 2:05</t>
  </si>
  <si>
    <t>12/10/2016 2:06</t>
  </si>
  <si>
    <t>12/10/2016 2:07</t>
  </si>
  <si>
    <t>12/10/2016 2:08</t>
  </si>
  <si>
    <t>12/10/2016 2:09</t>
  </si>
  <si>
    <t>12/10/2016 2:10</t>
  </si>
  <si>
    <t>12/10/2016 2:11</t>
  </si>
  <si>
    <t>12/10/2016 2:13</t>
  </si>
  <si>
    <t>12/10/2016 2:14</t>
  </si>
  <si>
    <t>12/10/2016 2:15</t>
  </si>
  <si>
    <t>12/10/2016 2:16</t>
  </si>
  <si>
    <t>12/10/2016 2:17</t>
  </si>
  <si>
    <t>12/10/2016 2:18</t>
  </si>
  <si>
    <t>12/10/2016 2:19</t>
  </si>
  <si>
    <t>12/10/2016 2:20</t>
  </si>
  <si>
    <t>12/10/2016 2:21</t>
  </si>
  <si>
    <t>12/10/2016 2:22</t>
  </si>
  <si>
    <t>12/10/2016 2:23</t>
  </si>
  <si>
    <t>12/10/2016 2:24</t>
  </si>
  <si>
    <t>12/10/2016 2:25</t>
  </si>
  <si>
    <t>12/10/2016 2:26</t>
  </si>
  <si>
    <t>12/10/2016 2:27</t>
  </si>
  <si>
    <t>12/10/2016 2:28</t>
  </si>
  <si>
    <t>12/10/2016 2:29</t>
  </si>
  <si>
    <t>12/10/2016 2:30</t>
  </si>
  <si>
    <t>12/10/2016 2:31</t>
  </si>
  <si>
    <t>12/10/2016 2:32</t>
  </si>
  <si>
    <t>12/10/2016 2:33</t>
  </si>
  <si>
    <t>12/10/2016 2:34</t>
  </si>
  <si>
    <t>12/10/2016 2:35</t>
  </si>
  <si>
    <t>12/10/2016 2:36</t>
  </si>
  <si>
    <t>12/10/2016 2:37</t>
  </si>
  <si>
    <t>12/10/2016 2:38</t>
  </si>
  <si>
    <t>12/10/2016 2:39</t>
  </si>
  <si>
    <t>12/10/2016 2:40</t>
  </si>
  <si>
    <t>12/10/2016 2:41</t>
  </si>
  <si>
    <t>12/10/2016 2:42</t>
  </si>
  <si>
    <t>12/10/2016 2:43</t>
  </si>
  <si>
    <t>12/10/2016 2:44</t>
  </si>
  <si>
    <t>12/10/2016 2:45</t>
  </si>
  <si>
    <t>12/10/2016 2:46</t>
  </si>
  <si>
    <t>12/10/2016 2:47</t>
  </si>
  <si>
    <t>12/10/2016 2:48</t>
  </si>
  <si>
    <t>12/10/2016 2:49</t>
  </si>
  <si>
    <t>12/10/2016 2:50</t>
  </si>
  <si>
    <t>12/10/2016 2:51</t>
  </si>
  <si>
    <t>12/10/2016 2:52</t>
  </si>
  <si>
    <t>12/10/2016 2:53</t>
  </si>
  <si>
    <t>12/10/2016 2:54</t>
  </si>
  <si>
    <t>12/10/2016 2:55</t>
  </si>
  <si>
    <t>12/10/2016 2:56</t>
  </si>
  <si>
    <t>12/10/2016 2:57</t>
  </si>
  <si>
    <t>12/10/2016 2:58</t>
  </si>
  <si>
    <t>12/10/2016 2:59</t>
  </si>
  <si>
    <t>12/10/2016 3:00</t>
  </si>
  <si>
    <t>12/10/2016 3:01</t>
  </si>
  <si>
    <t>12/10/2016 3:02</t>
  </si>
  <si>
    <t>12/10/2016 3:03</t>
  </si>
  <si>
    <t>12/10/2016 3:04</t>
  </si>
  <si>
    <t>12/10/2016 3:05</t>
  </si>
  <si>
    <t>12/10/2016 3:06</t>
  </si>
  <si>
    <t>12/10/2016 3:07</t>
  </si>
  <si>
    <t>12/10/2016 3:08</t>
  </si>
  <si>
    <t>12/10/2016 3:09</t>
  </si>
  <si>
    <t>12/10/2016 3:10</t>
  </si>
  <si>
    <t>12/10/2016 3:11</t>
  </si>
  <si>
    <t>12/10/2016 3:12</t>
  </si>
  <si>
    <t>12/10/2016 3:13</t>
  </si>
  <si>
    <t>12/10/2016 3:14</t>
  </si>
  <si>
    <t>12/10/2016 3:15</t>
  </si>
  <si>
    <t>12/10/2016 3:16</t>
  </si>
  <si>
    <t>12/10/2016 3:17</t>
  </si>
  <si>
    <t>12/10/2016 3:18</t>
  </si>
  <si>
    <t>12/10/2016 3:19</t>
  </si>
  <si>
    <t>12/10/2016 3:20</t>
  </si>
  <si>
    <t>12/10/2016 3:21</t>
  </si>
  <si>
    <t>12/10/2016 3:22</t>
  </si>
  <si>
    <t>12/10/2016 3:23</t>
  </si>
  <si>
    <t>12/10/2016 3:24</t>
  </si>
  <si>
    <t>12/10/2016 3:25</t>
  </si>
  <si>
    <t>12/10/2016 3:26</t>
  </si>
  <si>
    <t>12/10/2016 3:27</t>
  </si>
  <si>
    <t>12/10/2016 3:28</t>
  </si>
  <si>
    <t>12/10/2016 3:29</t>
  </si>
  <si>
    <t>12/10/2016 3:30</t>
  </si>
  <si>
    <t>12/10/2016 3:31</t>
  </si>
  <si>
    <t>12/10/2016 3:32</t>
  </si>
  <si>
    <t>12/10/2016 3:33</t>
  </si>
  <si>
    <t>12/10/2016 3:34</t>
  </si>
  <si>
    <t>12/10/2016 3:35</t>
  </si>
  <si>
    <t>12/10/2016 3:36</t>
  </si>
  <si>
    <t>12/10/2016 3:37</t>
  </si>
  <si>
    <t>12/10/2016 3:39</t>
  </si>
  <si>
    <t>12/10/2016 3:40</t>
  </si>
  <si>
    <t>12/10/2016 3:41</t>
  </si>
  <si>
    <t>12/10/2016 3:42</t>
  </si>
  <si>
    <t>12/10/2016 3:43</t>
  </si>
  <si>
    <t>12/10/2016 3:44</t>
  </si>
  <si>
    <t>12/10/2016 3:45</t>
  </si>
  <si>
    <t>12/10/2016 3:46</t>
  </si>
  <si>
    <t>12/10/2016 3:47</t>
  </si>
  <si>
    <t>12/10/2016 3:48</t>
  </si>
  <si>
    <t>12/10/2016 3:49</t>
  </si>
  <si>
    <t>12/10/2016 3:50</t>
  </si>
  <si>
    <t>12/10/2016 3:51</t>
  </si>
  <si>
    <t>12/10/2016 3:52</t>
  </si>
  <si>
    <t>12/10/2016 3:53</t>
  </si>
  <si>
    <t>12/10/2016 3:54</t>
  </si>
  <si>
    <t>12/10/2016 3:55</t>
  </si>
  <si>
    <t>12/10/2016 3:56</t>
  </si>
  <si>
    <t>12/10/2016 3:57</t>
  </si>
  <si>
    <t>12/10/2016 3:58</t>
  </si>
  <si>
    <t>12/10/2016 3:59</t>
  </si>
  <si>
    <t>12/10/2016 4:00</t>
  </si>
  <si>
    <t>12/10/2016 4:01</t>
  </si>
  <si>
    <t>12/10/2016 4:02</t>
  </si>
  <si>
    <t>12/10/2016 4:03</t>
  </si>
  <si>
    <t>12/10/2016 4:04</t>
  </si>
  <si>
    <t>12/10/2016 4:05</t>
  </si>
  <si>
    <t>12/10/2016 4:06</t>
  </si>
  <si>
    <t>12/10/2016 4:07</t>
  </si>
  <si>
    <t>12/10/2016 4:08</t>
  </si>
  <si>
    <t>12/10/2016 4:09</t>
  </si>
  <si>
    <t>12/10/2016 4:10</t>
  </si>
  <si>
    <t>12/10/2016 4:11</t>
  </si>
  <si>
    <t>12/10/2016 4:12</t>
  </si>
  <si>
    <t>12/10/2016 4:13</t>
  </si>
  <si>
    <t>12/10/2016 4:14</t>
  </si>
  <si>
    <t>12/10/2016 4:15</t>
  </si>
  <si>
    <t>12/10/2016 4:16</t>
  </si>
  <si>
    <t>12/10/2016 4:17</t>
  </si>
  <si>
    <t>12/10/2016 4:18</t>
  </si>
  <si>
    <t>12/10/2016 4:19</t>
  </si>
  <si>
    <t>12/10/2016 4:20</t>
  </si>
  <si>
    <t>12/10/2016 4:21</t>
  </si>
  <si>
    <t>12/10/2016 4:22</t>
  </si>
  <si>
    <t>12/10/2016 4:23</t>
  </si>
  <si>
    <t>12/10/2016 4:24</t>
  </si>
  <si>
    <t>12/10/2016 4:25</t>
  </si>
  <si>
    <t>12/10/2016 4:26</t>
  </si>
  <si>
    <t>12/10/2016 4:27</t>
  </si>
  <si>
    <t>12/10/2016 4:28</t>
  </si>
  <si>
    <t>12/10/2016 4:29</t>
  </si>
  <si>
    <t>12/10/2016 4:30</t>
  </si>
  <si>
    <t>12/10/2016 4:31</t>
  </si>
  <si>
    <t>12/10/2016 4:32</t>
  </si>
  <si>
    <t>12/10/2016 4:33</t>
  </si>
  <si>
    <t>12/10/2016 4:34</t>
  </si>
  <si>
    <t>12/10/2016 4:35</t>
  </si>
  <si>
    <t>12/10/2016 4:36</t>
  </si>
  <si>
    <t>12/10/2016 4:37</t>
  </si>
  <si>
    <t>12/10/2016 4:38</t>
  </si>
  <si>
    <t>12/10/2016 4:39</t>
  </si>
  <si>
    <t>12/10/2016 4:40</t>
  </si>
  <si>
    <t>12/10/2016 4:41</t>
  </si>
  <si>
    <t>12/10/2016 4:42</t>
  </si>
  <si>
    <t>12/10/2016 4:43</t>
  </si>
  <si>
    <t>12/10/2016 4:44</t>
  </si>
  <si>
    <t>12/10/2016 4:45</t>
  </si>
  <si>
    <t>12/10/2016 4:46</t>
  </si>
  <si>
    <t>12/10/2016 4:47</t>
  </si>
  <si>
    <t>12/10/2016 4:49</t>
  </si>
  <si>
    <t>12/10/2016 4:50</t>
  </si>
  <si>
    <t>12/10/2016 4:51</t>
  </si>
  <si>
    <t>12/10/2016 4:52</t>
  </si>
  <si>
    <t>12/10/2016 4:54</t>
  </si>
  <si>
    <t>12/10/2016 4:55</t>
  </si>
  <si>
    <t>12/10/2016 4:57</t>
  </si>
  <si>
    <t>12/10/2016 4:58</t>
  </si>
  <si>
    <t>12/10/2016 4:59</t>
  </si>
  <si>
    <t>12/10/2016 5:00</t>
  </si>
  <si>
    <t>12/10/2016 5:01</t>
  </si>
  <si>
    <t>12/10/2016 5:02</t>
  </si>
  <si>
    <t>12/10/2016 5:03</t>
  </si>
  <si>
    <t>12/10/2016 5:04</t>
  </si>
  <si>
    <t>12/10/2016 5:05</t>
  </si>
  <si>
    <t>12/10/2016 5:07</t>
  </si>
  <si>
    <t>12/10/2016 5:08</t>
  </si>
  <si>
    <t>12/10/2016 5:09</t>
  </si>
  <si>
    <t>12/10/2016 5:10</t>
  </si>
  <si>
    <t>12/10/2016 5:11</t>
  </si>
  <si>
    <t>12/10/2016 5:12</t>
  </si>
  <si>
    <t>12/10/2016 5:13</t>
  </si>
  <si>
    <t>12/10/2016 5:14</t>
  </si>
  <si>
    <t>12/10/2016 5:16</t>
  </si>
  <si>
    <t>12/10/2016 5:17</t>
  </si>
  <si>
    <t>12/10/2016 5:18</t>
  </si>
  <si>
    <t>12/10/2016 5:19</t>
  </si>
  <si>
    <t>12/10/2016 5:20</t>
  </si>
  <si>
    <t>12/10/2016 5:21</t>
  </si>
  <si>
    <t>12/10/2016 5:22</t>
  </si>
  <si>
    <t>12/10/2016 5:25</t>
  </si>
  <si>
    <t>12/10/2016 5:26</t>
  </si>
  <si>
    <t>12/10/2016 5:27</t>
  </si>
  <si>
    <t>12/10/2016 5:28</t>
  </si>
  <si>
    <t>12/10/2016 5:29</t>
  </si>
  <si>
    <t>12/10/2016 5:30</t>
  </si>
  <si>
    <t>12/10/2016 5:35</t>
  </si>
  <si>
    <t>12/10/2016 5:37</t>
  </si>
  <si>
    <t>12/10/2016 5:38</t>
  </si>
  <si>
    <t>12/10/2016 5:43</t>
  </si>
  <si>
    <t>12/10/2016 5:44</t>
  </si>
  <si>
    <t>12/10/2016 5:45</t>
  </si>
  <si>
    <t>12/10/2016 5:46</t>
  </si>
  <si>
    <t>12/10/2016 5:47</t>
  </si>
  <si>
    <t>12/10/2016 5:48</t>
  </si>
  <si>
    <t>12/10/2016 5:49</t>
  </si>
  <si>
    <t>12/10/2016 5:50</t>
  </si>
  <si>
    <t>12/10/2016 5:51</t>
  </si>
  <si>
    <t>12/10/2016 5:52</t>
  </si>
  <si>
    <t>12/10/2016 5:53</t>
  </si>
  <si>
    <t>12/10/2016 5:54</t>
  </si>
  <si>
    <t>12/10/2016 5:55</t>
  </si>
  <si>
    <t>12/10/2016 5:56</t>
  </si>
  <si>
    <t>12/10/2016 5:57</t>
  </si>
  <si>
    <t>12/10/2016 5:58</t>
  </si>
  <si>
    <t>12/10/2016 5:59</t>
  </si>
  <si>
    <t>12/10/2016 6:00</t>
  </si>
  <si>
    <t>12/10/2016 6:14</t>
  </si>
  <si>
    <t>12/10/2016 6:15</t>
  </si>
  <si>
    <t>12/10/2016 6:17</t>
  </si>
  <si>
    <t>12/10/2016 6:18</t>
  </si>
  <si>
    <t>12/10/2016 6:19</t>
  </si>
  <si>
    <t>12/10/2016 6:20</t>
  </si>
  <si>
    <t>12/10/2016 6:21</t>
  </si>
  <si>
    <t>12/10/2016 6:22</t>
  </si>
  <si>
    <t>12/10/2016 6:23</t>
  </si>
  <si>
    <t>12/10/2016 6:24</t>
  </si>
  <si>
    <t>12/10/2016 6:25</t>
  </si>
  <si>
    <t>12/10/2016 6:26</t>
  </si>
  <si>
    <t>12/10/2016 6:27</t>
  </si>
  <si>
    <t>12/10/2016 6:28</t>
  </si>
  <si>
    <t>12/10/2016 6:29</t>
  </si>
  <si>
    <t>12/10/2016 6:30</t>
  </si>
  <si>
    <t>12/10/2016 6:31</t>
  </si>
  <si>
    <t>12/10/2016 6:32</t>
  </si>
  <si>
    <t>12/10/2016 6:33</t>
  </si>
  <si>
    <t>12/10/2016 6:34</t>
  </si>
  <si>
    <t>12/10/2016 6:35</t>
  </si>
  <si>
    <t>12/10/2016 6:36</t>
  </si>
  <si>
    <t>12/10/2016 6:37</t>
  </si>
  <si>
    <t>12/10/2016 6:38</t>
  </si>
  <si>
    <t>12/10/2016 6:39</t>
  </si>
  <si>
    <t>12/10/2016 6:40</t>
  </si>
  <si>
    <t>12/10/2016 6:41</t>
  </si>
  <si>
    <t>12/10/2016 6:43</t>
  </si>
  <si>
    <t>12/10/2016 6:44</t>
  </si>
  <si>
    <t>12/10/2016 6:45</t>
  </si>
  <si>
    <t>12/10/2016 6:46</t>
  </si>
  <si>
    <t>12/10/2016 6:47</t>
  </si>
  <si>
    <t>12/10/2016 6:48</t>
  </si>
  <si>
    <t>12/10/2016 6:49</t>
  </si>
  <si>
    <t>12/10/2016 6:50</t>
  </si>
  <si>
    <t>12/10/2016 6:51</t>
  </si>
  <si>
    <t>12/10/2016 6:52</t>
  </si>
  <si>
    <t>12/10/2016 6:53</t>
  </si>
  <si>
    <t>12/10/2016 6:54</t>
  </si>
  <si>
    <t>12/10/2016 6:55</t>
  </si>
  <si>
    <t>12/10/2016 6:56</t>
  </si>
  <si>
    <t>12/10/2016 6:57</t>
  </si>
  <si>
    <t>12/10/2016 6:58</t>
  </si>
  <si>
    <t>12/10/2016 6:59</t>
  </si>
  <si>
    <t>12/10/2016 7:00</t>
  </si>
  <si>
    <t>12/10/2016 7:01</t>
  </si>
  <si>
    <t>12/10/2016 7:02</t>
  </si>
  <si>
    <t>12/10/2016 7:03</t>
  </si>
  <si>
    <t>12/10/2016 7:04</t>
  </si>
  <si>
    <t>12/10/2016 7:05</t>
  </si>
  <si>
    <t>12/10/2016 7:06</t>
  </si>
  <si>
    <t>12/10/2016 7:07</t>
  </si>
  <si>
    <t>12/10/2016 7:08</t>
  </si>
  <si>
    <t>12/10/2016 7:09</t>
  </si>
  <si>
    <t>12/10/2016 7:10</t>
  </si>
  <si>
    <t>12/10/2016 7:11</t>
  </si>
  <si>
    <t>12/10/2016 7:12</t>
  </si>
  <si>
    <t>12/10/2016 7:13</t>
  </si>
  <si>
    <t>12/10/2016 7:14</t>
  </si>
  <si>
    <t>12/10/2016 7:15</t>
  </si>
  <si>
    <t>12/10/2016 7:16</t>
  </si>
  <si>
    <t>12/10/2016 7:17</t>
  </si>
  <si>
    <t>12/10/2016 7:18</t>
  </si>
  <si>
    <t>12/10/2016 7:21</t>
  </si>
  <si>
    <t>12/10/2016 7:22</t>
  </si>
  <si>
    <t>12/10/2016 7:24</t>
  </si>
  <si>
    <t>12/10/2016 7:27</t>
  </si>
  <si>
    <t>12/10/2016 7:28</t>
  </si>
  <si>
    <t>12/10/2016 7:32</t>
  </si>
  <si>
    <t>12/10/2016 7:37</t>
  </si>
  <si>
    <t>12/10/2016 7:53</t>
  </si>
  <si>
    <t>12/10/2016 7:54</t>
  </si>
  <si>
    <t>12/10/2016 7:55</t>
  </si>
  <si>
    <t>12/10/2016 7:56</t>
  </si>
  <si>
    <t>12/10/2016 7:57</t>
  </si>
  <si>
    <t>12/10/2016 7:58</t>
  </si>
  <si>
    <t>12/10/2016 7:59</t>
  </si>
  <si>
    <t>12/10/2016 8:00</t>
  </si>
  <si>
    <t>12/10/2016 8:01</t>
  </si>
  <si>
    <t>12/10/2016 8:03</t>
  </si>
  <si>
    <t>12/10/2016 8:04</t>
  </si>
  <si>
    <t>12/10/2016 8:05</t>
  </si>
  <si>
    <t>12/10/2016 8:08</t>
  </si>
  <si>
    <t>12/10/2016 8:09</t>
  </si>
  <si>
    <t>12/10/2016 8:10</t>
  </si>
  <si>
    <t>12/10/2016 8:11</t>
  </si>
  <si>
    <t>12/10/2016 8:12</t>
  </si>
  <si>
    <t>12/10/2016 8:13</t>
  </si>
  <si>
    <t>12/10/2016 8:14</t>
  </si>
  <si>
    <t>12/10/2016 8:15</t>
  </si>
  <si>
    <t>12/10/2016 8:16</t>
  </si>
  <si>
    <t>12/10/2016 8:17</t>
  </si>
  <si>
    <t>12/10/2016 8:18</t>
  </si>
  <si>
    <t>12/10/2016 8:19</t>
  </si>
  <si>
    <t>12/10/2016 8:20</t>
  </si>
  <si>
    <t>12/10/2016 8:21</t>
  </si>
  <si>
    <t>12/10/2016 8:22</t>
  </si>
  <si>
    <t>12/10/2016 8:23</t>
  </si>
  <si>
    <t>12/10/2016 8:24</t>
  </si>
  <si>
    <t>12/10/2016 8:25</t>
  </si>
  <si>
    <t>12/10/2016 8:26</t>
  </si>
  <si>
    <t>12/10/2016 8:27</t>
  </si>
  <si>
    <t>12/10/2016 8:28</t>
  </si>
  <si>
    <t>12/10/2016 8:29</t>
  </si>
  <si>
    <t>12/10/2016 8:30</t>
  </si>
  <si>
    <t>12/10/2016 8:31</t>
  </si>
  <si>
    <t>12/10/2016 8:32</t>
  </si>
  <si>
    <t>12/10/2016 8:33</t>
  </si>
  <si>
    <t>12/10/2016 8:34</t>
  </si>
  <si>
    <t>12/10/2016 8:35</t>
  </si>
  <si>
    <t>12/10/2016 8:36</t>
  </si>
  <si>
    <t>12/10/2016 8:37</t>
  </si>
  <si>
    <t>12/10/2016 8:38</t>
  </si>
  <si>
    <t>12/10/2016 8:39</t>
  </si>
  <si>
    <t>12/10/2016 8:40</t>
  </si>
  <si>
    <t>12/10/2016 8:48</t>
  </si>
  <si>
    <t>12/10/2016 8:50</t>
  </si>
  <si>
    <t>12/10/2016 8:51</t>
  </si>
  <si>
    <t>12/10/2016 8:52</t>
  </si>
  <si>
    <t>12/10/2016 9:02</t>
  </si>
  <si>
    <t>12/10/2016 9:03</t>
  </si>
  <si>
    <t>12/10/2016 9:04</t>
  </si>
  <si>
    <t>12/10/2016 9:05</t>
  </si>
  <si>
    <t>12/10/2016 9:09</t>
  </si>
  <si>
    <t>12/10/2016 9:12</t>
  </si>
  <si>
    <t>12/10/2016 9:13</t>
  </si>
  <si>
    <t>12/10/2016 9:16</t>
  </si>
  <si>
    <t>12/10/2016 9:17</t>
  </si>
  <si>
    <t>12/10/2016 9:20</t>
  </si>
  <si>
    <t>12/10/2016 9:21</t>
  </si>
  <si>
    <t>12/10/2016 9:22</t>
  </si>
  <si>
    <t>12/10/2016 9:23</t>
  </si>
  <si>
    <t>12/10/2016 9:24</t>
  </si>
  <si>
    <t>12/10/2016 9:25</t>
  </si>
  <si>
    <t>12/10/2016 9:26</t>
  </si>
  <si>
    <t>12/10/2016 9:27</t>
  </si>
  <si>
    <t>12/10/2016 9:28</t>
  </si>
  <si>
    <t>12/10/2016 9:29</t>
  </si>
  <si>
    <t>12/10/2016 9:30</t>
  </si>
  <si>
    <t>12/10/2016 9:31</t>
  </si>
  <si>
    <t>12/10/2016 9:32</t>
  </si>
  <si>
    <t>12/10/2016 9:38</t>
  </si>
  <si>
    <t>12/10/2016 9:39</t>
  </si>
  <si>
    <t>12/10/2016 9:40</t>
  </si>
  <si>
    <t>12/10/2016 9:41</t>
  </si>
  <si>
    <t>12/10/2016 9:42</t>
  </si>
  <si>
    <t>12/10/2016 9:43</t>
  </si>
  <si>
    <t>12/10/2016 9:44</t>
  </si>
  <si>
    <t>12/10/2016 9:49</t>
  </si>
  <si>
    <t>12/10/2016 9:52</t>
  </si>
  <si>
    <t>12/10/2016 9:56</t>
  </si>
  <si>
    <t>12/10/2016 9:57</t>
  </si>
  <si>
    <t>12/10/2016 10:02</t>
  </si>
  <si>
    <t>12/10/2016 10:03</t>
  </si>
  <si>
    <t>12/10/2016 10:04</t>
  </si>
  <si>
    <t>12/10/2016 10:10</t>
  </si>
  <si>
    <t>12/10/2016 10:11</t>
  </si>
  <si>
    <t>12/10/2016 10:12</t>
  </si>
  <si>
    <t>12/10/2016 10:13</t>
  </si>
  <si>
    <t>12/10/2016 10:14</t>
  </si>
  <si>
    <t>12/10/2016 10:15</t>
  </si>
  <si>
    <t>12/10/2016 10:16</t>
  </si>
  <si>
    <t>12/10/2016 10:17</t>
  </si>
  <si>
    <t>12/10/2016 10:18</t>
  </si>
  <si>
    <t>12/10/2016 10:19</t>
  </si>
  <si>
    <t>12/10/2016 10:20</t>
  </si>
  <si>
    <t>12/10/2016 10:21</t>
  </si>
  <si>
    <t>12/10/2016 10:22</t>
  </si>
  <si>
    <t>12/10/2016 10:23</t>
  </si>
  <si>
    <t>12/10/2016 10:24</t>
  </si>
  <si>
    <t>12/10/2016 10:25</t>
  </si>
  <si>
    <t>12/10/2016 10:26</t>
  </si>
  <si>
    <t>12/10/2016 10:27</t>
  </si>
  <si>
    <t>12/10/2016 10:28</t>
  </si>
  <si>
    <t>12/10/2016 10:29</t>
  </si>
  <si>
    <t>12/10/2016 10:30</t>
  </si>
  <si>
    <t>12/10/2016 10:31</t>
  </si>
  <si>
    <t>12/10/2016 10:32</t>
  </si>
  <si>
    <t>12/10/2016 10:33</t>
  </si>
  <si>
    <t>12/10/2016 10:34</t>
  </si>
  <si>
    <t>12/10/2016 10:35</t>
  </si>
  <si>
    <t>12/10/2016 10:36</t>
  </si>
  <si>
    <t>12/10/2016 10:37</t>
  </si>
  <si>
    <t>12/10/2016 10:38</t>
  </si>
  <si>
    <t>12/10/2016 10:39</t>
  </si>
  <si>
    <t>12/10/2016 10:40</t>
  </si>
  <si>
    <t>12/10/2016 10:41</t>
  </si>
  <si>
    <t>12/10/2016 10:42</t>
  </si>
  <si>
    <t>12/10/2016 10:43</t>
  </si>
  <si>
    <t>12/10/2016 10:44</t>
  </si>
  <si>
    <t>12/10/2016 10:45</t>
  </si>
  <si>
    <t>12/10/2016 10:46</t>
  </si>
  <si>
    <t>12/10/2016 10:47</t>
  </si>
  <si>
    <t>12/10/2016 10:48</t>
  </si>
  <si>
    <t>12/10/2016 10:49</t>
  </si>
  <si>
    <t>12/10/2016 10:50</t>
  </si>
  <si>
    <t>12/10/2016 10:51</t>
  </si>
  <si>
    <t>12/10/2016 10:52</t>
  </si>
  <si>
    <t>12/10/2016 10:53</t>
  </si>
  <si>
    <t>12/10/2016 10:54</t>
  </si>
  <si>
    <t>12/10/2016 10:55</t>
  </si>
  <si>
    <t>12/10/2016 10:56</t>
  </si>
  <si>
    <t>12/10/2016 10:57</t>
  </si>
  <si>
    <t>12/10/2016 10:58</t>
  </si>
  <si>
    <t>12/10/2016 10:59</t>
  </si>
  <si>
    <t>12/10/2016 11:00</t>
  </si>
  <si>
    <t>12/10/2016 11:01</t>
  </si>
  <si>
    <t>12/10/2016 11:02</t>
  </si>
  <si>
    <t>12/10/2016 11:03</t>
  </si>
  <si>
    <t>12/10/2016 11:04</t>
  </si>
  <si>
    <t>12/10/2016 11:05</t>
  </si>
  <si>
    <t>12/10/2016 11:06</t>
  </si>
  <si>
    <t>12/10/2016 11:07</t>
  </si>
  <si>
    <t>12/10/2016 11:08</t>
  </si>
  <si>
    <t>12/10/2016 11:09</t>
  </si>
  <si>
    <t>12/10/2016 11:10</t>
  </si>
  <si>
    <t>12/10/2016 11:11</t>
  </si>
  <si>
    <t>12/10/2016 11:12</t>
  </si>
  <si>
    <t>12/10/2016 11:13</t>
  </si>
  <si>
    <t>12/10/2016 11:14</t>
  </si>
  <si>
    <t>12/10/2016 11:15</t>
  </si>
  <si>
    <t>12/10/2016 11:16</t>
  </si>
  <si>
    <t>12/10/2016 11:17</t>
  </si>
  <si>
    <t>12/10/2016 11:18</t>
  </si>
  <si>
    <t>12/10/2016 11:19</t>
  </si>
  <si>
    <t>12/10/2016 11:20</t>
  </si>
  <si>
    <t>12/10/2016 11:21</t>
  </si>
  <si>
    <t>12/10/2016 11:22</t>
  </si>
  <si>
    <t>12/10/2016 11:23</t>
  </si>
  <si>
    <t>12/10/2016 11:24</t>
  </si>
  <si>
    <t>12/10/2016 11:25</t>
  </si>
  <si>
    <t>12/10/2016 11:26</t>
  </si>
  <si>
    <t>12/10/2016 11:27</t>
  </si>
  <si>
    <t>12/10/2016 11:28</t>
  </si>
  <si>
    <t>12/10/2016 11:29</t>
  </si>
  <si>
    <t>12/10/2016 11:30</t>
  </si>
  <si>
    <t>12/10/2016 11:31</t>
  </si>
  <si>
    <t>12/10/2016 11:32</t>
  </si>
  <si>
    <t>12/10/2016 11:33</t>
  </si>
  <si>
    <t>12/10/2016 11:34</t>
  </si>
  <si>
    <t>12/10/2016 11:35</t>
  </si>
  <si>
    <t>12/10/2016 11:36</t>
  </si>
  <si>
    <t>12/10/2016 11:37</t>
  </si>
  <si>
    <t>12/10/2016 11:38</t>
  </si>
  <si>
    <t>12/10/2016 11:39</t>
  </si>
  <si>
    <t>12/10/2016 11:40</t>
  </si>
  <si>
    <t>12/10/2016 11:41</t>
  </si>
  <si>
    <t>12/10/2016 11:42</t>
  </si>
  <si>
    <t>12/10/2016 11:43</t>
  </si>
  <si>
    <t>12/10/2016 11:44</t>
  </si>
  <si>
    <t>12/10/2016 11:45</t>
  </si>
  <si>
    <t>12/10/2016 11:46</t>
  </si>
  <si>
    <t>12/10/2016 11:47</t>
  </si>
  <si>
    <t>12/10/2016 11:48</t>
  </si>
  <si>
    <t>12/10/2016 11:49</t>
  </si>
  <si>
    <t>12/10/2016 11:50</t>
  </si>
  <si>
    <t>12/10/2016 11:51</t>
  </si>
  <si>
    <t>12/10/2016 11:52</t>
  </si>
  <si>
    <t>12/10/2016 11:53</t>
  </si>
  <si>
    <t>12/10/2016 11:54</t>
  </si>
  <si>
    <t>12/10/2016 11:55</t>
  </si>
  <si>
    <t>12/10/2016 11:56</t>
  </si>
  <si>
    <t>12/10/2016 11:57</t>
  </si>
  <si>
    <t>12/10/2016 11:58</t>
  </si>
  <si>
    <t>12/10/2016 11:59</t>
  </si>
  <si>
    <t>12/10/2016 12:00</t>
  </si>
  <si>
    <t>12/10/2016 12:01</t>
  </si>
  <si>
    <t>12/10/2016 12:02</t>
  </si>
  <si>
    <t>12/10/2016 12:03</t>
  </si>
  <si>
    <t>12/10/2016 12:04</t>
  </si>
  <si>
    <t>12/10/2016 12:05</t>
  </si>
  <si>
    <t>12/10/2016 12:06</t>
  </si>
  <si>
    <t>12/10/2016 12:07</t>
  </si>
  <si>
    <t>12/10/2016 12:08</t>
  </si>
  <si>
    <t>12/10/2016 12:09</t>
  </si>
  <si>
    <t>12/10/2016 12:10</t>
  </si>
  <si>
    <t>12/10/2016 12:11</t>
  </si>
  <si>
    <t>12/10/2016 12:12</t>
  </si>
  <si>
    <t>12/10/2016 12:13</t>
  </si>
  <si>
    <t>12/10/2016 12:14</t>
  </si>
  <si>
    <t>12/10/2016 12:15</t>
  </si>
  <si>
    <t>12/10/2016 12:16</t>
  </si>
  <si>
    <t>12/10/2016 12:17</t>
  </si>
  <si>
    <t>12/10/2016 12:18</t>
  </si>
  <si>
    <t>12/10/2016 12:19</t>
  </si>
  <si>
    <t>12/10/2016 12:20</t>
  </si>
  <si>
    <t>12/10/2016 12:21</t>
  </si>
  <si>
    <t>12/10/2016 12:22</t>
  </si>
  <si>
    <t>12/10/2016 12:23</t>
  </si>
  <si>
    <t>12/10/2016 12:24</t>
  </si>
  <si>
    <t>12/10/2016 12:25</t>
  </si>
  <si>
    <t>12/10/2016 12:26</t>
  </si>
  <si>
    <t>12/10/2016 12:27</t>
  </si>
  <si>
    <t>12/10/2016 12:28</t>
  </si>
  <si>
    <t>12/10/2016 12:29</t>
  </si>
  <si>
    <t>12/10/2016 12:30</t>
  </si>
  <si>
    <t>12/10/2016 12:31</t>
  </si>
  <si>
    <t>12/10/2016 12:32</t>
  </si>
  <si>
    <t>12/10/2016 12:33</t>
  </si>
  <si>
    <t>12/10/2016 12:34</t>
  </si>
  <si>
    <t>12/10/2016 12:35</t>
  </si>
  <si>
    <t>12/10/2016 12:36</t>
  </si>
  <si>
    <t>12/10/2016 12:37</t>
  </si>
  <si>
    <t>12/10/2016 12:38</t>
  </si>
  <si>
    <t>12/10/2016 12:39</t>
  </si>
  <si>
    <t>12/10/2016 12:40</t>
  </si>
  <si>
    <t>12/10/2016 12:41</t>
  </si>
  <si>
    <t>12/10/2016 12:42</t>
  </si>
  <si>
    <t>12/10/2016 12:43</t>
  </si>
  <si>
    <t>12/10/2016 12:44</t>
  </si>
  <si>
    <t>12/10/2016 12:45</t>
  </si>
  <si>
    <t>12/10/2016 12:46</t>
  </si>
  <si>
    <t>12/10/2016 12:47</t>
  </si>
  <si>
    <t>12/10/2016 12:48</t>
  </si>
  <si>
    <t>12/10/2016 12:49</t>
  </si>
  <si>
    <t>12/10/2016 12:50</t>
  </si>
  <si>
    <t>12/10/2016 12:51</t>
  </si>
  <si>
    <t>12/10/2016 12:52</t>
  </si>
  <si>
    <t>12/10/2016 12:53</t>
  </si>
  <si>
    <t>12/10/2016 12:54</t>
  </si>
  <si>
    <t>12/10/2016 12:55</t>
  </si>
  <si>
    <t>12/10/2016 12:56</t>
  </si>
  <si>
    <t>12/10/2016 12:57</t>
  </si>
  <si>
    <t>12/10/2016 12:58</t>
  </si>
  <si>
    <t>12/10/2016 12:59</t>
  </si>
  <si>
    <t>12/10/2016 13:00</t>
  </si>
  <si>
    <t>12/10/2016 13:01</t>
  </si>
  <si>
    <t>12/10/2016 13:02</t>
  </si>
  <si>
    <t>12/10/2016 13:03</t>
  </si>
  <si>
    <t>12/10/2016 13:04</t>
  </si>
  <si>
    <t>12/10/2016 13:05</t>
  </si>
  <si>
    <t>12/10/2016 13:06</t>
  </si>
  <si>
    <t>12/10/2016 13:07</t>
  </si>
  <si>
    <t>12/10/2016 13:08</t>
  </si>
  <si>
    <t>12/10/2016 13:10</t>
  </si>
  <si>
    <t>12/10/2016 13:11</t>
  </si>
  <si>
    <t>12/10/2016 13:12</t>
  </si>
  <si>
    <t>12/10/2016 13:13</t>
  </si>
  <si>
    <t>12/10/2016 13:14</t>
  </si>
  <si>
    <t>12/10/2016 13:15</t>
  </si>
  <si>
    <t>12/10/2016 13:16</t>
  </si>
  <si>
    <t>12/10/2016 13:17</t>
  </si>
  <si>
    <t>12/10/2016 13:18</t>
  </si>
  <si>
    <t>12/10/2016 13:19</t>
  </si>
  <si>
    <t>12/10/2016 13:20</t>
  </si>
  <si>
    <t>12/10/2016 13:21</t>
  </si>
  <si>
    <t>12/10/2016 13:22</t>
  </si>
  <si>
    <t>12/10/2016 13:23</t>
  </si>
  <si>
    <t>12/10/2016 13:24</t>
  </si>
  <si>
    <t>12/10/2016 13:25</t>
  </si>
  <si>
    <t>12/10/2016 13:26</t>
  </si>
  <si>
    <t>12/10/2016 13:27</t>
  </si>
  <si>
    <t>12/10/2016 13:28</t>
  </si>
  <si>
    <t>12/10/2016 13:29</t>
  </si>
  <si>
    <t>12/10/2016 13:30</t>
  </si>
  <si>
    <t>12/10/2016 13:31</t>
  </si>
  <si>
    <t>12/10/2016 13:32</t>
  </si>
  <si>
    <t>12/10/2016 13:33</t>
  </si>
  <si>
    <t>12/10/2016 13:34</t>
  </si>
  <si>
    <t>12/10/2016 13:35</t>
  </si>
  <si>
    <t>12/10/2016 13:36</t>
  </si>
  <si>
    <t>12/10/2016 13:37</t>
  </si>
  <si>
    <t>12/10/2016 13:38</t>
  </si>
  <si>
    <t>12/10/2016 13:39</t>
  </si>
  <si>
    <t>12/10/2016 13:40</t>
  </si>
  <si>
    <t>12/10/2016 13:41</t>
  </si>
  <si>
    <t>12/10/2016 13:42</t>
  </si>
  <si>
    <t>12/10/2016 13:43</t>
  </si>
  <si>
    <t>12/10/2016 13:44</t>
  </si>
  <si>
    <t>12/10/2016 13:45</t>
  </si>
  <si>
    <t>12/10/2016 13:46</t>
  </si>
  <si>
    <t>12/10/2016 13:47</t>
  </si>
  <si>
    <t>12/10/2016 13:48</t>
  </si>
  <si>
    <t>12/10/2016 13:49</t>
  </si>
  <si>
    <t>12/10/2016 13:50</t>
  </si>
  <si>
    <t>12/10/2016 13:51</t>
  </si>
  <si>
    <t>12/10/2016 13:52</t>
  </si>
  <si>
    <t>12/10/2016 13:53</t>
  </si>
  <si>
    <t>12/10/2016 13:54</t>
  </si>
  <si>
    <t>12/10/2016 13:55</t>
  </si>
  <si>
    <t>12/10/2016 13:56</t>
  </si>
  <si>
    <t>12/10/2016 13:57</t>
  </si>
  <si>
    <t>12/10/2016 13:58</t>
  </si>
  <si>
    <t>12/10/2016 13:59</t>
  </si>
  <si>
    <t>12/10/2016 14:00</t>
  </si>
  <si>
    <t>12/10/2016 14:01</t>
  </si>
  <si>
    <t>12/10/2016 14:02</t>
  </si>
  <si>
    <t>12/10/2016 14:03</t>
  </si>
  <si>
    <t>12/10/2016 14:04</t>
  </si>
  <si>
    <t>12/10/2016 14:05</t>
  </si>
  <si>
    <t>12/10/2016 14:06</t>
  </si>
  <si>
    <t>12/10/2016 14:07</t>
  </si>
  <si>
    <t>12/10/2016 14:08</t>
  </si>
  <si>
    <t>12/10/2016 14:09</t>
  </si>
  <si>
    <t>12/10/2016 14:10</t>
  </si>
  <si>
    <t>12/10/2016 14:11</t>
  </si>
  <si>
    <t>12/10/2016 14:12</t>
  </si>
  <si>
    <t>12/10/2016 14:13</t>
  </si>
  <si>
    <t>12/10/2016 14:14</t>
  </si>
  <si>
    <t>12/10/2016 14:15</t>
  </si>
  <si>
    <t>12/10/2016 14:16</t>
  </si>
  <si>
    <t>12/10/2016 14:17</t>
  </si>
  <si>
    <t>12/10/2016 14:18</t>
  </si>
  <si>
    <t>12/10/2016 14:19</t>
  </si>
  <si>
    <t>12/10/2016 14:20</t>
  </si>
  <si>
    <t>12/10/2016 14:21</t>
  </si>
  <si>
    <t>12/10/2016 14:22</t>
  </si>
  <si>
    <t>12/10/2016 14:23</t>
  </si>
  <si>
    <t>12/10/2016 14:24</t>
  </si>
  <si>
    <t>12/10/2016 14:25</t>
  </si>
  <si>
    <t>12/10/2016 14:26</t>
  </si>
  <si>
    <t>12/10/2016 14:27</t>
  </si>
  <si>
    <t>12/10/2016 14:28</t>
  </si>
  <si>
    <t>12/10/2016 14:29</t>
  </si>
  <si>
    <t>12/10/2016 14:30</t>
  </si>
  <si>
    <t>12/10/2016 14:31</t>
  </si>
  <si>
    <t>12/10/2016 14:32</t>
  </si>
  <si>
    <t>12/10/2016 14:33</t>
  </si>
  <si>
    <t>12/10/2016 14:34</t>
  </si>
  <si>
    <t>12/10/2016 14:35</t>
  </si>
  <si>
    <t>12/10/2016 14:36</t>
  </si>
  <si>
    <t>12/10/2016 14:37</t>
  </si>
  <si>
    <t>12/10/2016 14:38</t>
  </si>
  <si>
    <t>12/10/2016 14:39</t>
  </si>
  <si>
    <t>12/10/2016 14:40</t>
  </si>
  <si>
    <t>12/10/2016 14:41</t>
  </si>
  <si>
    <t>12/10/2016 14:42</t>
  </si>
  <si>
    <t>12/10/2016 14:43</t>
  </si>
  <si>
    <t>12/10/2016 14:44</t>
  </si>
  <si>
    <t>12/10/2016 14:45</t>
  </si>
  <si>
    <t>12/10/2016 14:46</t>
  </si>
  <si>
    <t>12/10/2016 14:48</t>
  </si>
  <si>
    <t>12/10/2016 14:49</t>
  </si>
  <si>
    <t>12/10/2016 14:50</t>
  </si>
  <si>
    <t>12/10/2016 14:51</t>
  </si>
  <si>
    <t>12/10/2016 14:52</t>
  </si>
  <si>
    <t>12/10/2016 14:53</t>
  </si>
  <si>
    <t>12/10/2016 14:54</t>
  </si>
  <si>
    <t>12/10/2016 14:55</t>
  </si>
  <si>
    <t>12/10/2016 14:56</t>
  </si>
  <si>
    <t>12/10/2016 14:57</t>
  </si>
  <si>
    <t>12/10/2016 14:58</t>
  </si>
  <si>
    <t>12/10/2016 14:59</t>
  </si>
  <si>
    <t>12/10/2016 15:00</t>
  </si>
  <si>
    <t>12/10/2016 15:01</t>
  </si>
  <si>
    <t>12/10/2016 15:02</t>
  </si>
  <si>
    <t>12/10/2016 15:03</t>
  </si>
  <si>
    <t>12/10/2016 15:04</t>
  </si>
  <si>
    <t>12/10/2016 15:05</t>
  </si>
  <si>
    <t>12/10/2016 15:06</t>
  </si>
  <si>
    <t>12/10/2016 15:07</t>
  </si>
  <si>
    <t>12/10/2016 15:08</t>
  </si>
  <si>
    <t>12/10/2016 15:09</t>
  </si>
  <si>
    <t>12/10/2016 15:10</t>
  </si>
  <si>
    <t>12/10/2016 15:11</t>
  </si>
  <si>
    <t>12/10/2016 15:12</t>
  </si>
  <si>
    <t>12/10/2016 15:13</t>
  </si>
  <si>
    <t>12/10/2016 15:14</t>
  </si>
  <si>
    <t>12/10/2016 15:15</t>
  </si>
  <si>
    <t>12/10/2016 15:16</t>
  </si>
  <si>
    <t>12/10/2016 15:17</t>
  </si>
  <si>
    <t>12/10/2016 15:18</t>
  </si>
  <si>
    <t>12/10/2016 15:19</t>
  </si>
  <si>
    <t>12/10/2016 15:20</t>
  </si>
  <si>
    <t>12/10/2016 15:21</t>
  </si>
  <si>
    <t>12/10/2016 15:22</t>
  </si>
  <si>
    <t>12/10/2016 15:23</t>
  </si>
  <si>
    <t>12/10/2016 15:24</t>
  </si>
  <si>
    <t>12/10/2016 15:25</t>
  </si>
  <si>
    <t>12/10/2016 15:26</t>
  </si>
  <si>
    <t>12/10/2016 15:27</t>
  </si>
  <si>
    <t>12/10/2016 15:28</t>
  </si>
  <si>
    <t>12/10/2016 15:29</t>
  </si>
  <si>
    <t>12/10/2016 15:30</t>
  </si>
  <si>
    <t>12/10/2016 15:31</t>
  </si>
  <si>
    <t>12/10/2016 15:32</t>
  </si>
  <si>
    <t>12/10/2016 15:33</t>
  </si>
  <si>
    <t>12/10/2016 15:34</t>
  </si>
  <si>
    <t>12/10/2016 15:35</t>
  </si>
  <si>
    <t>12/10/2016 15:36</t>
  </si>
  <si>
    <t>12/10/2016 15:37</t>
  </si>
  <si>
    <t>12/10/2016 15:38</t>
  </si>
  <si>
    <t>12/10/2016 15:39</t>
  </si>
  <si>
    <t>12/10/2016 15:40</t>
  </si>
  <si>
    <t>12/10/2016 15:41</t>
  </si>
  <si>
    <t>12/10/2016 15:42</t>
  </si>
  <si>
    <t>12/10/2016 15:43</t>
  </si>
  <si>
    <t>12/10/2016 15:44</t>
  </si>
  <si>
    <t>12/10/2016 15:45</t>
  </si>
  <si>
    <t>12/10/2016 15:46</t>
  </si>
  <si>
    <t>12/10/2016 15:47</t>
  </si>
  <si>
    <t>12/10/2016 15:48</t>
  </si>
  <si>
    <t>12/10/2016 15:49</t>
  </si>
  <si>
    <t>12/10/2016 15:50</t>
  </si>
  <si>
    <t>12/10/2016 15:51</t>
  </si>
  <si>
    <t>12/10/2016 15:52</t>
  </si>
  <si>
    <t>12/10/2016 15:53</t>
  </si>
  <si>
    <t>12/10/2016 15:54</t>
  </si>
  <si>
    <t>12/10/2016 15:55</t>
  </si>
  <si>
    <t>12/10/2016 15:56</t>
  </si>
  <si>
    <t>12/10/2016 15:57</t>
  </si>
  <si>
    <t>12/10/2016 15:58</t>
  </si>
  <si>
    <t>12/10/2016 15:59</t>
  </si>
  <si>
    <t>12/10/2016 16:00</t>
  </si>
  <si>
    <t>12/10/2016 16:01</t>
  </si>
  <si>
    <t>12/10/2016 16:02</t>
  </si>
  <si>
    <t>12/10/2016 16:03</t>
  </si>
  <si>
    <t>12/10/2016 16:04</t>
  </si>
  <si>
    <t>12/10/2016 16:05</t>
  </si>
  <si>
    <t>12/10/2016 16:06</t>
  </si>
  <si>
    <t>12/10/2016 16:07</t>
  </si>
  <si>
    <t>12/10/2016 16:08</t>
  </si>
  <si>
    <t>12/10/2016 16:09</t>
  </si>
  <si>
    <t>12/10/2016 16:10</t>
  </si>
  <si>
    <t>12/10/2016 16:11</t>
  </si>
  <si>
    <t>12/10/2016 16:12</t>
  </si>
  <si>
    <t>12/10/2016 16:13</t>
  </si>
  <si>
    <t>12/10/2016 16:14</t>
  </si>
  <si>
    <t>12/10/2016 16:15</t>
  </si>
  <si>
    <t>12/10/2016 16:16</t>
  </si>
  <si>
    <t>12/10/2016 16:17</t>
  </si>
  <si>
    <t>12/10/2016 16:18</t>
  </si>
  <si>
    <t>12/10/2016 16:19</t>
  </si>
  <si>
    <t>12/10/2016 16:20</t>
  </si>
  <si>
    <t>12/10/2016 16:21</t>
  </si>
  <si>
    <t>12/10/2016 16:22</t>
  </si>
  <si>
    <t>12/10/2016 16:23</t>
  </si>
  <si>
    <t>12/10/2016 16:24</t>
  </si>
  <si>
    <t>12/10/2016 16:25</t>
  </si>
  <si>
    <t>12/10/2016 16:26</t>
  </si>
  <si>
    <t>12/10/2016 16:27</t>
  </si>
  <si>
    <t>12/10/2016 16:28</t>
  </si>
  <si>
    <t>12/10/2016 16:29</t>
  </si>
  <si>
    <t>12/10/2016 16:30</t>
  </si>
  <si>
    <t>12/10/2016 16:31</t>
  </si>
  <si>
    <t>12/10/2016 16:32</t>
  </si>
  <si>
    <t>12/10/2016 16:33</t>
  </si>
  <si>
    <t>12/10/2016 16:34</t>
  </si>
  <si>
    <t>12/10/2016 16:35</t>
  </si>
  <si>
    <t>12/10/2016 16:36</t>
  </si>
  <si>
    <t>12/10/2016 16:37</t>
  </si>
  <si>
    <t>12/10/2016 16:38</t>
  </si>
  <si>
    <t>12/10/2016 16:39</t>
  </si>
  <si>
    <t>12/10/2016 16:40</t>
  </si>
  <si>
    <t>12/10/2016 16:41</t>
  </si>
  <si>
    <t>12/10/2016 16:42</t>
  </si>
  <si>
    <t>12/10/2016 16:43</t>
  </si>
  <si>
    <t>12/10/2016 16:44</t>
  </si>
  <si>
    <t>12/10/2016 16:45</t>
  </si>
  <si>
    <t>12/10/2016 16:46</t>
  </si>
  <si>
    <t>12/10/2016 16:47</t>
  </si>
  <si>
    <t>12/10/2016 16:48</t>
  </si>
  <si>
    <t>12/10/2016 16:49</t>
  </si>
  <si>
    <t>12/10/2016 16:50</t>
  </si>
  <si>
    <t>12/10/2016 16:51</t>
  </si>
  <si>
    <t>12/10/2016 16:52</t>
  </si>
  <si>
    <t>12/10/2016 16:53</t>
  </si>
  <si>
    <t>12/10/2016 16:54</t>
  </si>
  <si>
    <t>12/10/2016 16:55</t>
  </si>
  <si>
    <t>12/10/2016 16:56</t>
  </si>
  <si>
    <t>12/10/2016 16:57</t>
  </si>
  <si>
    <t>12/10/2016 16:58</t>
  </si>
  <si>
    <t>12/10/2016 16:59</t>
  </si>
  <si>
    <t>12/10/2016 17:00</t>
  </si>
  <si>
    <t>12/10/2016 17:01</t>
  </si>
  <si>
    <t>12/10/2016 17:02</t>
  </si>
  <si>
    <t>12/10/2016 17:03</t>
  </si>
  <si>
    <t>12/10/2016 17:04</t>
  </si>
  <si>
    <t>12/10/2016 17:05</t>
  </si>
  <si>
    <t>12/10/2016 17:06</t>
  </si>
  <si>
    <t>12/10/2016 17:07</t>
  </si>
  <si>
    <t>12/10/2016 17:08</t>
  </si>
  <si>
    <t>12/10/2016 17:09</t>
  </si>
  <si>
    <t>12/10/2016 17:10</t>
  </si>
  <si>
    <t>12/10/2016 17:11</t>
  </si>
  <si>
    <t>12/10/2016 17:12</t>
  </si>
  <si>
    <t>12/10/2016 17:13</t>
  </si>
  <si>
    <t>12/10/2016 17:14</t>
  </si>
  <si>
    <t>12/10/2016 17:15</t>
  </si>
  <si>
    <t>12/10/2016 17:16</t>
  </si>
  <si>
    <t>12/10/2016 17:17</t>
  </si>
  <si>
    <t>12/10/2016 17:18</t>
  </si>
  <si>
    <t>12/10/2016 17:19</t>
  </si>
  <si>
    <t>12/10/2016 17:20</t>
  </si>
  <si>
    <t>12/10/2016 17:21</t>
  </si>
  <si>
    <t>12/10/2016 17:22</t>
  </si>
  <si>
    <t>12/10/2016 17:23</t>
  </si>
  <si>
    <t>12/10/2016 17:24</t>
  </si>
  <si>
    <t>12/10/2016 17:25</t>
  </si>
  <si>
    <t>12/10/2016 17:26</t>
  </si>
  <si>
    <t>12/10/2016 17:27</t>
  </si>
  <si>
    <t>12/10/2016 17:28</t>
  </si>
  <si>
    <t>12/10/2016 17:29</t>
  </si>
  <si>
    <t>12/10/2016 17:30</t>
  </si>
  <si>
    <t>12/10/2016 17:31</t>
  </si>
  <si>
    <t>12/10/2016 17:32</t>
  </si>
  <si>
    <t>12/10/2016 17:33</t>
  </si>
  <si>
    <t>12/10/2016 17:34</t>
  </si>
  <si>
    <t>12/10/2016 17:35</t>
  </si>
  <si>
    <t>12/10/2016 17:36</t>
  </si>
  <si>
    <t>12/10/2016 17:37</t>
  </si>
  <si>
    <t>12/10/2016 17:38</t>
  </si>
  <si>
    <t>12/10/2016 17:39</t>
  </si>
  <si>
    <t>12/10/2016 17:40</t>
  </si>
  <si>
    <t>12/10/2016 17:41</t>
  </si>
  <si>
    <t>12/10/2016 17:42</t>
  </si>
  <si>
    <t>12/10/2016 17:43</t>
  </si>
  <si>
    <t>12/10/2016 17:44</t>
  </si>
  <si>
    <t>12/10/2016 17:45</t>
  </si>
  <si>
    <t>12/10/2016 17:46</t>
  </si>
  <si>
    <t>12/10/2016 17:47</t>
  </si>
  <si>
    <t>12/10/2016 17:48</t>
  </si>
  <si>
    <t>12/10/2016 17:49</t>
  </si>
  <si>
    <t>12/10/2016 17:50</t>
  </si>
  <si>
    <t>12/10/2016 17:51</t>
  </si>
  <si>
    <t>12/10/2016 17:52</t>
  </si>
  <si>
    <t>12/10/2016 17:53</t>
  </si>
  <si>
    <t>12/10/2016 17:54</t>
  </si>
  <si>
    <t>12/10/2016 17:55</t>
  </si>
  <si>
    <t>12/10/2016 17:56</t>
  </si>
  <si>
    <t>12/10/2016 17:57</t>
  </si>
  <si>
    <t>12/10/2016 17:58</t>
  </si>
  <si>
    <t>12/10/2016 17:59</t>
  </si>
  <si>
    <t>12/10/2016 18:00</t>
  </si>
  <si>
    <t>12/10/2016 18:01</t>
  </si>
  <si>
    <t>12/10/2016 18:02</t>
  </si>
  <si>
    <t>12/10/2016 18:03</t>
  </si>
  <si>
    <t>12/10/2016 18:04</t>
  </si>
  <si>
    <t>12/10/2016 18:05</t>
  </si>
  <si>
    <t>12/10/2016 18:06</t>
  </si>
  <si>
    <t>12/10/2016 18:07</t>
  </si>
  <si>
    <t>12/10/2016 18:08</t>
  </si>
  <si>
    <t>12/10/2016 18:09</t>
  </si>
  <si>
    <t>12/10/2016 18:10</t>
  </si>
  <si>
    <t>12/10/2016 18:11</t>
  </si>
  <si>
    <t>12/10/2016 18:12</t>
  </si>
  <si>
    <t>12/10/2016 18:13</t>
  </si>
  <si>
    <t>12/10/2016 18:14</t>
  </si>
  <si>
    <t>12/10/2016 18:15</t>
  </si>
  <si>
    <t>12/10/2016 18:16</t>
  </si>
  <si>
    <t>12/10/2016 18:17</t>
  </si>
  <si>
    <t>12/10/2016 18:18</t>
  </si>
  <si>
    <t>12/10/2016 18:19</t>
  </si>
  <si>
    <t>12/10/2016 18:20</t>
  </si>
  <si>
    <t>12/10/2016 18:21</t>
  </si>
  <si>
    <t>12/10/2016 18:22</t>
  </si>
  <si>
    <t>12/10/2016 18:29</t>
  </si>
  <si>
    <t>12/10/2016 18:30</t>
  </si>
  <si>
    <t>12/10/2016 18:31</t>
  </si>
  <si>
    <t>12/10/2016 18:32</t>
  </si>
  <si>
    <t>12/10/2016 18:33</t>
  </si>
  <si>
    <t>12/10/2016 18:34</t>
  </si>
  <si>
    <t>12/10/2016 18:35</t>
  </si>
  <si>
    <t>12/10/2016 18:36</t>
  </si>
  <si>
    <t>12/10/2016 18:37</t>
  </si>
  <si>
    <t>12/10/2016 18:38</t>
  </si>
  <si>
    <t>12/10/2016 18:40</t>
  </si>
  <si>
    <t>12/10/2016 18:42</t>
  </si>
  <si>
    <t>12/10/2016 18:46</t>
  </si>
  <si>
    <t>12/10/2016 18:47</t>
  </si>
  <si>
    <t>12/10/2016 18:49</t>
  </si>
  <si>
    <t>12/10/2016 18:50</t>
  </si>
  <si>
    <t>12/10/2016 18:51</t>
  </si>
  <si>
    <t>12/10/2016 18:52</t>
  </si>
  <si>
    <t>12/10/2016 18:58</t>
  </si>
  <si>
    <t>12/10/2016 19:01</t>
  </si>
  <si>
    <t>12/10/2016 19:02</t>
  </si>
  <si>
    <t>12/10/2016 19:04</t>
  </si>
  <si>
    <t>12/10/2016 19:05</t>
  </si>
  <si>
    <t>12/10/2016 19:06</t>
  </si>
  <si>
    <t>12/10/2016 19:08</t>
  </si>
  <si>
    <t>12/10/2016 19:09</t>
  </si>
  <si>
    <t>12/10/2016 19:10</t>
  </si>
  <si>
    <t>12/10/2016 19:11</t>
  </si>
  <si>
    <t>12/10/2016 19:12</t>
  </si>
  <si>
    <t>12/10/2016 19:13</t>
  </si>
  <si>
    <t>12/10/2016 19:14</t>
  </si>
  <si>
    <t>12/10/2016 19:15</t>
  </si>
  <si>
    <t>12/10/2016 19:16</t>
  </si>
  <si>
    <t>12/10/2016 19:17</t>
  </si>
  <si>
    <t>12/10/2016 19:18</t>
  </si>
  <si>
    <t>12/10/2016 19:25</t>
  </si>
  <si>
    <t>12/10/2016 19:28</t>
  </si>
  <si>
    <t>12/10/2016 19:29</t>
  </si>
  <si>
    <t>12/10/2016 19:33</t>
  </si>
  <si>
    <t>12/10/2016 19:36</t>
  </si>
  <si>
    <t>12/10/2016 19:37</t>
  </si>
  <si>
    <t>12/10/2016 19:38</t>
  </si>
  <si>
    <t>12/10/2016 19:40</t>
  </si>
  <si>
    <t>12/10/2016 19:41</t>
  </si>
  <si>
    <t>12/10/2016 19:42</t>
  </si>
  <si>
    <t>12/10/2016 19:43</t>
  </si>
  <si>
    <t>12/10/2016 19:44</t>
  </si>
  <si>
    <t>12/10/2016 19:45</t>
  </si>
  <si>
    <t>12/10/2016 19:46</t>
  </si>
  <si>
    <t>12/10/2016 19:47</t>
  </si>
  <si>
    <t>12/10/2016 19:48</t>
  </si>
  <si>
    <t>12/10/2016 19:49</t>
  </si>
  <si>
    <t>12/10/2016 19:50</t>
  </si>
  <si>
    <t>12/10/2016 19:51</t>
  </si>
  <si>
    <t>12/10/2016 19:52</t>
  </si>
  <si>
    <t>12/10/2016 19:53</t>
  </si>
  <si>
    <t>12/10/2016 19:54</t>
  </si>
  <si>
    <t>12/10/2016 19:55</t>
  </si>
  <si>
    <t>12/10/2016 19:56</t>
  </si>
  <si>
    <t>12/10/2016 19:57</t>
  </si>
  <si>
    <t>12/10/2016 19:58</t>
  </si>
  <si>
    <t>12/10/2016 19:59</t>
  </si>
  <si>
    <t>12/10/2016 20:00</t>
  </si>
  <si>
    <t>12/10/2016 20:01</t>
  </si>
  <si>
    <t>12/10/2016 20:02</t>
  </si>
  <si>
    <t>12/10/2016 20:03</t>
  </si>
  <si>
    <t>12/10/2016 20:04</t>
  </si>
  <si>
    <t>12/10/2016 20:05</t>
  </si>
  <si>
    <t>12/10/2016 20:06</t>
  </si>
  <si>
    <t>12/10/2016 20:07</t>
  </si>
  <si>
    <t>12/10/2016 20:08</t>
  </si>
  <si>
    <t>12/10/2016 20:11</t>
  </si>
  <si>
    <t>12/10/2016 20:12</t>
  </si>
  <si>
    <t>12/10/2016 20:16</t>
  </si>
  <si>
    <t>12/10/2016 20:17</t>
  </si>
  <si>
    <t>12/10/2016 20:19</t>
  </si>
  <si>
    <t>12/10/2016 20:20</t>
  </si>
  <si>
    <t>12/10/2016 20:21</t>
  </si>
  <si>
    <t>12/10/2016 20:22</t>
  </si>
  <si>
    <t>12/10/2016 20:23</t>
  </si>
  <si>
    <t>12/10/2016 20:24</t>
  </si>
  <si>
    <t>12/10/2016 20:25</t>
  </si>
  <si>
    <t>12/10/2016 20:26</t>
  </si>
  <si>
    <t>12/10/2016 20:27</t>
  </si>
  <si>
    <t>12/10/2016 20:28</t>
  </si>
  <si>
    <t>12/10/2016 20:30</t>
  </si>
  <si>
    <t>12/10/2016 20:31</t>
  </si>
  <si>
    <t>12/10/2016 20:32</t>
  </si>
  <si>
    <t>12/10/2016 20:33</t>
  </si>
  <si>
    <t>12/10/2016 20:35</t>
  </si>
  <si>
    <t>12/10/2016 20:38</t>
  </si>
  <si>
    <t>12/10/2016 20:39</t>
  </si>
  <si>
    <t>12/10/2016 20:40</t>
  </si>
  <si>
    <t>12/10/2016 20:41</t>
  </si>
  <si>
    <t>12/10/2016 20:42</t>
  </si>
  <si>
    <t>12/10/2016 20:43</t>
  </si>
  <si>
    <t>12/10/2016 20:44</t>
  </si>
  <si>
    <t>12/10/2016 20:45</t>
  </si>
  <si>
    <t>12/10/2016 20:46</t>
  </si>
  <si>
    <t>12/10/2016 20:47</t>
  </si>
  <si>
    <t>12/10/2016 20:48</t>
  </si>
  <si>
    <t>12/10/2016 20:49</t>
  </si>
  <si>
    <t>12/10/2016 20:50</t>
  </si>
  <si>
    <t>12/10/2016 20:51</t>
  </si>
  <si>
    <t>12/10/2016 20:52</t>
  </si>
  <si>
    <t>12/10/2016 20:53</t>
  </si>
  <si>
    <t>12/10/2016 20:54</t>
  </si>
  <si>
    <t>12/10/2016 20:55</t>
  </si>
  <si>
    <t>12/10/2016 20:56</t>
  </si>
  <si>
    <t>12/10/2016 20:59</t>
  </si>
  <si>
    <t>12/10/2016 21:01</t>
  </si>
  <si>
    <t>12/10/2016 21:02</t>
  </si>
  <si>
    <t>12/10/2016 21:03</t>
  </si>
  <si>
    <t>12/10/2016 21:04</t>
  </si>
  <si>
    <t>12/10/2016 21:05</t>
  </si>
  <si>
    <t>12/10/2016 21:06</t>
  </si>
  <si>
    <t>12/10/2016 21:07</t>
  </si>
  <si>
    <t>12/10/2016 21:08</t>
  </si>
  <si>
    <t>12/10/2016 21:10</t>
  </si>
  <si>
    <t>12/10/2016 21:11</t>
  </si>
  <si>
    <t>12/10/2016 21:12</t>
  </si>
  <si>
    <t>12/10/2016 21:13</t>
  </si>
  <si>
    <t>12/10/2016 21:14</t>
  </si>
  <si>
    <t>12/10/2016 21:15</t>
  </si>
  <si>
    <t>12/10/2016 21:16</t>
  </si>
  <si>
    <t>12/10/2016 21:17</t>
  </si>
  <si>
    <t>12/10/2016 21:18</t>
  </si>
  <si>
    <t>12/10/2016 21:19</t>
  </si>
  <si>
    <t>12/10/2016 21:20</t>
  </si>
  <si>
    <t>12/10/2016 21:21</t>
  </si>
  <si>
    <t>12/10/2016 21:22</t>
  </si>
  <si>
    <t>12/10/2016 21:23</t>
  </si>
  <si>
    <t>12/10/2016 21:24</t>
  </si>
  <si>
    <t>12/10/2016 21:25</t>
  </si>
  <si>
    <t>12/10/2016 21:26</t>
  </si>
  <si>
    <t>12/10/2016 21:27</t>
  </si>
  <si>
    <t>12/10/2016 21:28</t>
  </si>
  <si>
    <t>12/10/2016 21:29</t>
  </si>
  <si>
    <t>12/10/2016 21:30</t>
  </si>
  <si>
    <t>12/10/2016 21:31</t>
  </si>
  <si>
    <t>12/10/2016 21:32</t>
  </si>
  <si>
    <t>12/10/2016 21:33</t>
  </si>
  <si>
    <t>12/10/2016 21:34</t>
  </si>
  <si>
    <t>12/10/2016 21:35</t>
  </si>
  <si>
    <t>12/10/2016 21:36</t>
  </si>
  <si>
    <t>12/10/2016 21:37</t>
  </si>
  <si>
    <t>12/10/2016 21:39</t>
  </si>
  <si>
    <t>12/10/2016 21:40</t>
  </si>
  <si>
    <t>12/10/2016 21:41</t>
  </si>
  <si>
    <t>12/10/2016 21:42</t>
  </si>
  <si>
    <t>12/10/2016 21:43</t>
  </si>
  <si>
    <t>12/10/2016 21:44</t>
  </si>
  <si>
    <t>12/10/2016 21:45</t>
  </si>
  <si>
    <t>12/10/2016 21:46</t>
  </si>
  <si>
    <t>12/10/2016 21:47</t>
  </si>
  <si>
    <t>12/10/2016 21:48</t>
  </si>
  <si>
    <t>12/10/2016 21:49</t>
  </si>
  <si>
    <t>12/10/2016 21:50</t>
  </si>
  <si>
    <t>12/10/2016 21:51</t>
  </si>
  <si>
    <t>12/10/2016 21:52</t>
  </si>
  <si>
    <t>12/10/2016 21:53</t>
  </si>
  <si>
    <t>12/10/2016 21:54</t>
  </si>
  <si>
    <t>12/10/2016 21:55</t>
  </si>
  <si>
    <t>12/10/2016 21:56</t>
  </si>
  <si>
    <t>12/10/2016 21:57</t>
  </si>
  <si>
    <t>12/10/2016 21:58</t>
  </si>
  <si>
    <t>12/10/2016 21:59</t>
  </si>
  <si>
    <t>12/10/2016 22:00</t>
  </si>
  <si>
    <t>12/10/2016 22:01</t>
  </si>
  <si>
    <t>12/10/2016 22:02</t>
  </si>
  <si>
    <t>12/10/2016 22:03</t>
  </si>
  <si>
    <t>12/10/2016 22:04</t>
  </si>
  <si>
    <t>12/10/2016 22:05</t>
  </si>
  <si>
    <t>12/10/2016 22:06</t>
  </si>
  <si>
    <t>12/10/2016 22:07</t>
  </si>
  <si>
    <t>12/10/2016 22:08</t>
  </si>
  <si>
    <t>12/10/2016 22:09</t>
  </si>
  <si>
    <t>12/10/2016 22:10</t>
  </si>
  <si>
    <t>12/10/2016 22:11</t>
  </si>
  <si>
    <t>12/10/2016 22:12</t>
  </si>
  <si>
    <t>12/10/2016 22:13</t>
  </si>
  <si>
    <t>12/10/2016 22:14</t>
  </si>
  <si>
    <t>12/10/2016 22:15</t>
  </si>
  <si>
    <t>12/10/2016 22:16</t>
  </si>
  <si>
    <t>12/10/2016 22:17</t>
  </si>
  <si>
    <t>12/10/2016 22:18</t>
  </si>
  <si>
    <t>12/10/2016 22:19</t>
  </si>
  <si>
    <t>12/10/2016 22:20</t>
  </si>
  <si>
    <t>12/10/2016 22:21</t>
  </si>
  <si>
    <t>12/10/2016 22:22</t>
  </si>
  <si>
    <t>12/10/2016 22:23</t>
  </si>
  <si>
    <t>12/10/2016 22:24</t>
  </si>
  <si>
    <t>12/10/2016 22:25</t>
  </si>
  <si>
    <t>12/10/2016 22:26</t>
  </si>
  <si>
    <t>12/10/2016 22:27</t>
  </si>
  <si>
    <t>12/10/2016 22:28</t>
  </si>
  <si>
    <t>12/10/2016 22:29</t>
  </si>
  <si>
    <t>12/10/2016 22:30</t>
  </si>
  <si>
    <t>12/10/2016 22:31</t>
  </si>
  <si>
    <t>12/10/2016 22:32</t>
  </si>
  <si>
    <t>12/10/2016 22:33</t>
  </si>
  <si>
    <t>12/10/2016 22:34</t>
  </si>
  <si>
    <t>12/10/2016 22:35</t>
  </si>
  <si>
    <t>12/10/2016 22:36</t>
  </si>
  <si>
    <t>12/10/2016 22:37</t>
  </si>
  <si>
    <t>12/10/2016 22:38</t>
  </si>
  <si>
    <t>12/10/2016 22:39</t>
  </si>
  <si>
    <t>12/10/2016 22:40</t>
  </si>
  <si>
    <t>12/10/2016 22:41</t>
  </si>
  <si>
    <t>12/10/2016 22:42</t>
  </si>
  <si>
    <t>12/10/2016 22:43</t>
  </si>
  <si>
    <t>12/10/2016 22:44</t>
  </si>
  <si>
    <t>12/10/2016 22:45</t>
  </si>
  <si>
    <t>12/10/2016 22:57</t>
  </si>
  <si>
    <t>12/10/2016 23:05</t>
  </si>
  <si>
    <t>12/10/2016 23:06</t>
  </si>
  <si>
    <t>12/10/2016 23:07</t>
  </si>
  <si>
    <t>12/10/2016 23:08</t>
  </si>
  <si>
    <t>12/10/2016 23:09</t>
  </si>
  <si>
    <t>12/10/2016 23:10</t>
  </si>
  <si>
    <t>12/10/2016 23:11</t>
  </si>
  <si>
    <t>12/10/2016 23:12</t>
  </si>
  <si>
    <t>12/10/2016 23:13</t>
  </si>
  <si>
    <t>12/10/2016 23:14</t>
  </si>
  <si>
    <t>12/10/2016 23:15</t>
  </si>
  <si>
    <t>12/10/2016 23:27</t>
  </si>
  <si>
    <t>12/10/2016 23:34</t>
  </si>
  <si>
    <t>12/10/2016 23:35</t>
  </si>
  <si>
    <t>12/10/2016 23:36</t>
  </si>
  <si>
    <t>12/10/2016 23:37</t>
  </si>
  <si>
    <t>12/10/2016 23:38</t>
  </si>
  <si>
    <t>12/10/2016 23:39</t>
  </si>
  <si>
    <t>12/10/2016 23:40</t>
  </si>
  <si>
    <t>12/10/2016 23:41</t>
  </si>
  <si>
    <t>12/10/2016 23:42</t>
  </si>
  <si>
    <t>12/10/2016 23:43</t>
  </si>
  <si>
    <t>12/10/2016 23:44</t>
  </si>
  <si>
    <t>12/10/2016 23:45</t>
  </si>
  <si>
    <t>12/10/2016 23:46</t>
  </si>
  <si>
    <t>12/10/2016 23:47</t>
  </si>
  <si>
    <t>12/10/2016 23:48</t>
  </si>
  <si>
    <t>12/10/2016 23:49</t>
  </si>
  <si>
    <t>12/10/2016 23:50</t>
  </si>
  <si>
    <t>12/10/2016 23:51</t>
  </si>
  <si>
    <t>12/10/2016 23:52</t>
  </si>
  <si>
    <t>12/10/2016 23:53</t>
  </si>
  <si>
    <t>12/10/2016 23:54</t>
  </si>
  <si>
    <t>12/10/2016 23:55</t>
  </si>
  <si>
    <t>12/10/2016 23:56</t>
  </si>
  <si>
    <t>12/10/2016 23:57</t>
  </si>
  <si>
    <t>12/10/2016 23:58</t>
  </si>
  <si>
    <t>12/10/2016 23:59</t>
  </si>
  <si>
    <t>12/11/2016 0:00</t>
  </si>
  <si>
    <t>12/11/2016 0:01</t>
  </si>
  <si>
    <t>12/11/2016 0:02</t>
  </si>
  <si>
    <t>12/11/2016 0:03</t>
  </si>
  <si>
    <t>12/11/2016 0:04</t>
  </si>
  <si>
    <t>12/11/2016 0:05</t>
  </si>
  <si>
    <t>12/11/2016 0:06</t>
  </si>
  <si>
    <t>12/11/2016 0:07</t>
  </si>
  <si>
    <t>12/11/2016 0:08</t>
  </si>
  <si>
    <t>12/11/2016 0:09</t>
  </si>
  <si>
    <t>12/11/2016 0:10</t>
  </si>
  <si>
    <t>12/11/2016 0:11</t>
  </si>
  <si>
    <t>12/11/2016 0:12</t>
  </si>
  <si>
    <t>12/11/2016 0:13</t>
  </si>
  <si>
    <t>12/11/2016 0:14</t>
  </si>
  <si>
    <t>12/11/2016 0:15</t>
  </si>
  <si>
    <t>12/11/2016 0:16</t>
  </si>
  <si>
    <t>12/11/2016 0:17</t>
  </si>
  <si>
    <t>12/11/2016 0:18</t>
  </si>
  <si>
    <t>12/11/2016 0:19</t>
  </si>
  <si>
    <t>12/11/2016 0:20</t>
  </si>
  <si>
    <t>12/11/2016 0:21</t>
  </si>
  <si>
    <t>12/11/2016 0:22</t>
  </si>
  <si>
    <t>12/11/2016 0:23</t>
  </si>
  <si>
    <t>12/11/2016 0:24</t>
  </si>
  <si>
    <t>12/11/2016 0:25</t>
  </si>
  <si>
    <t>12/11/2016 0:26</t>
  </si>
  <si>
    <t>12/11/2016 0:27</t>
  </si>
  <si>
    <t>12/11/2016 0:28</t>
  </si>
  <si>
    <t>12/11/2016 0:29</t>
  </si>
  <si>
    <t>12/11/2016 0:30</t>
  </si>
  <si>
    <t>12/11/2016 0:33</t>
  </si>
  <si>
    <t>12/11/2016 0:36</t>
  </si>
  <si>
    <t>12/11/2016 0:37</t>
  </si>
  <si>
    <t>12/11/2016 0:38</t>
  </si>
  <si>
    <t>12/11/2016 0:39</t>
  </si>
  <si>
    <t>12/11/2016 0:40</t>
  </si>
  <si>
    <t>12/11/2016 0:42</t>
  </si>
  <si>
    <t>12/11/2016 0:43</t>
  </si>
  <si>
    <t>12/11/2016 0:45</t>
  </si>
  <si>
    <t>12/11/2016 0:46</t>
  </si>
  <si>
    <t>12/11/2016 0:47</t>
  </si>
  <si>
    <t>12/11/2016 0:48</t>
  </si>
  <si>
    <t>12/11/2016 0:49</t>
  </si>
  <si>
    <t>12/11/2016 0:52</t>
  </si>
  <si>
    <t>12/11/2016 0:53</t>
  </si>
  <si>
    <t>12/11/2016 0:54</t>
  </si>
  <si>
    <t>12/11/2016 0:56</t>
  </si>
  <si>
    <t>12/11/2016 0:58</t>
  </si>
  <si>
    <t>12/11/2016 0:59</t>
  </si>
  <si>
    <t>12/11/2016 1:00</t>
  </si>
  <si>
    <t>12/11/2016 1:01</t>
  </si>
  <si>
    <t>12/11/2016 1:02</t>
  </si>
  <si>
    <t>12/11/2016 1:03</t>
  </si>
  <si>
    <t>12/11/2016 1:04</t>
  </si>
  <si>
    <t>12/11/2016 1:05</t>
  </si>
  <si>
    <t>12/11/2016 1:06</t>
  </si>
  <si>
    <t>12/11/2016 1:07</t>
  </si>
  <si>
    <t>12/11/2016 1:08</t>
  </si>
  <si>
    <t>12/11/2016 1:09</t>
  </si>
  <si>
    <t>12/11/2016 1:10</t>
  </si>
  <si>
    <t>12/11/2016 1:11</t>
  </si>
  <si>
    <t>12/11/2016 1:13</t>
  </si>
  <si>
    <t>12/11/2016 1:14</t>
  </si>
  <si>
    <t>12/11/2016 1:15</t>
  </si>
  <si>
    <t>12/11/2016 1:16</t>
  </si>
  <si>
    <t>12/11/2016 1:17</t>
  </si>
  <si>
    <t>12/11/2016 1:18</t>
  </si>
  <si>
    <t>12/11/2016 1:19</t>
  </si>
  <si>
    <t>12/11/2016 1:20</t>
  </si>
  <si>
    <t>12/11/2016 1:21</t>
  </si>
  <si>
    <t>12/11/2016 1:22</t>
  </si>
  <si>
    <t>12/11/2016 1:23</t>
  </si>
  <si>
    <t>12/11/2016 1:24</t>
  </si>
  <si>
    <t>12/11/2016 1:25</t>
  </si>
  <si>
    <t>12/11/2016 1:26</t>
  </si>
  <si>
    <t>12/11/2016 1:27</t>
  </si>
  <si>
    <t>12/11/2016 1:28</t>
  </si>
  <si>
    <t>12/11/2016 1:29</t>
  </si>
  <si>
    <t>12/11/2016 1:30</t>
  </si>
  <si>
    <t>12/11/2016 1:31</t>
  </si>
  <si>
    <t>12/11/2016 1:32</t>
  </si>
  <si>
    <t>12/11/2016 1:33</t>
  </si>
  <si>
    <t>12/11/2016 1:34</t>
  </si>
  <si>
    <t>12/11/2016 1:35</t>
  </si>
  <si>
    <t>12/11/2016 1:36</t>
  </si>
  <si>
    <t>12/11/2016 1:37</t>
  </si>
  <si>
    <t>12/11/2016 1:38</t>
  </si>
  <si>
    <t>12/11/2016 1:39</t>
  </si>
  <si>
    <t>12/11/2016 1:40</t>
  </si>
  <si>
    <t>12/11/2016 1:41</t>
  </si>
  <si>
    <t>12/11/2016 1:42</t>
  </si>
  <si>
    <t>12/11/2016 1:43</t>
  </si>
  <si>
    <t>12/11/2016 1:44</t>
  </si>
  <si>
    <t>12/11/2016 1:45</t>
  </si>
  <si>
    <t>12/11/2016 1:46</t>
  </si>
  <si>
    <t>12/11/2016 1:47</t>
  </si>
  <si>
    <t>12/11/2016 1:48</t>
  </si>
  <si>
    <t>12/11/2016 1:49</t>
  </si>
  <si>
    <t>12/11/2016 1:50</t>
  </si>
  <si>
    <t>12/11/2016 1:51</t>
  </si>
  <si>
    <t>12/11/2016 1:52</t>
  </si>
  <si>
    <t>12/11/2016 1:53</t>
  </si>
  <si>
    <t>12/11/2016 1:54</t>
  </si>
  <si>
    <t>12/11/2016 1:55</t>
  </si>
  <si>
    <t>12/11/2016 1:56</t>
  </si>
  <si>
    <t>12/11/2016 1:57</t>
  </si>
  <si>
    <t>12/11/2016 1:58</t>
  </si>
  <si>
    <t>12/11/2016 2:02</t>
  </si>
  <si>
    <t>12/11/2016 2:03</t>
  </si>
  <si>
    <t>12/11/2016 2:04</t>
  </si>
  <si>
    <t>12/11/2016 2:05</t>
  </si>
  <si>
    <t>12/11/2016 2:06</t>
  </si>
  <si>
    <t>12/11/2016 2:07</t>
  </si>
  <si>
    <t>12/11/2016 2:09</t>
  </si>
  <si>
    <t>12/11/2016 2:10</t>
  </si>
  <si>
    <t>12/11/2016 2:12</t>
  </si>
  <si>
    <t>12/11/2016 2:13</t>
  </si>
  <si>
    <t>12/11/2016 2:14</t>
  </si>
  <si>
    <t>12/11/2016 2:19</t>
  </si>
  <si>
    <t>12/11/2016 2:20</t>
  </si>
  <si>
    <t>12/11/2016 2:21</t>
  </si>
  <si>
    <t>12/11/2016 2:22</t>
  </si>
  <si>
    <t>12/11/2016 2:23</t>
  </si>
  <si>
    <t>12/11/2016 2:25</t>
  </si>
  <si>
    <t>12/11/2016 2:26</t>
  </si>
  <si>
    <t>12/11/2016 2:27</t>
  </si>
  <si>
    <t>12/11/2016 2:29</t>
  </si>
  <si>
    <t>12/11/2016 2:34</t>
  </si>
  <si>
    <t>12/11/2016 2:35</t>
  </si>
  <si>
    <t>12/11/2016 2:36</t>
  </si>
  <si>
    <t>12/11/2016 2:37</t>
  </si>
  <si>
    <t>12/11/2016 2:38</t>
  </si>
  <si>
    <t>12/11/2016 2:39</t>
  </si>
  <si>
    <t>12/11/2016 2:40</t>
  </si>
  <si>
    <t>12/11/2016 2:42</t>
  </si>
  <si>
    <t>12/11/2016 2:43</t>
  </si>
  <si>
    <t>12/11/2016 2:44</t>
  </si>
  <si>
    <t>12/11/2016 2:46</t>
  </si>
  <si>
    <t>12/11/2016 2:47</t>
  </si>
  <si>
    <t>12/11/2016 2:48</t>
  </si>
  <si>
    <t>12/11/2016 2:49</t>
  </si>
  <si>
    <t>12/11/2016 2:51</t>
  </si>
  <si>
    <t>12/11/2016 2:52</t>
  </si>
  <si>
    <t>12/11/2016 2:53</t>
  </si>
  <si>
    <t>12/11/2016 2:55</t>
  </si>
  <si>
    <t>12/11/2016 2:56</t>
  </si>
  <si>
    <t>12/11/2016 2:57</t>
  </si>
  <si>
    <t>12/11/2016 2:58</t>
  </si>
  <si>
    <t>12/11/2016 3:02</t>
  </si>
  <si>
    <t>12/11/2016 3:03</t>
  </si>
  <si>
    <t>12/11/2016 3:05</t>
  </si>
  <si>
    <t>12/11/2016 3:06</t>
  </si>
  <si>
    <t>12/11/2016 3:07</t>
  </si>
  <si>
    <t>12/11/2016 3:08</t>
  </si>
  <si>
    <t>12/11/2016 3:09</t>
  </si>
  <si>
    <t>12/11/2016 3:10</t>
  </si>
  <si>
    <t>12/11/2016 3:11</t>
  </si>
  <si>
    <t>12/11/2016 3:14</t>
  </si>
  <si>
    <t>12/11/2016 3:17</t>
  </si>
  <si>
    <t>12/11/2016 3:18</t>
  </si>
  <si>
    <t>12/11/2016 3:19</t>
  </si>
  <si>
    <t>12/11/2016 3:23</t>
  </si>
  <si>
    <t>12/11/2016 3:24</t>
  </si>
  <si>
    <t>12/11/2016 3:25</t>
  </si>
  <si>
    <t>12/11/2016 3:26</t>
  </si>
  <si>
    <t>12/11/2016 3:28</t>
  </si>
  <si>
    <t>12/11/2016 3:30</t>
  </si>
  <si>
    <t>12/11/2016 3:31</t>
  </si>
  <si>
    <t>12/11/2016 3:32</t>
  </si>
  <si>
    <t>12/11/2016 3:36</t>
  </si>
  <si>
    <t>12/11/2016 3:37</t>
  </si>
  <si>
    <t>12/11/2016 3:38</t>
  </si>
  <si>
    <t>12/11/2016 3:39</t>
  </si>
  <si>
    <t>12/11/2016 3:40</t>
  </si>
  <si>
    <t>12/11/2016 3:41</t>
  </si>
  <si>
    <t>12/11/2016 3:42</t>
  </si>
  <si>
    <t>12/11/2016 3:43</t>
  </si>
  <si>
    <t>12/11/2016 3:45</t>
  </si>
  <si>
    <t>12/11/2016 3:46</t>
  </si>
  <si>
    <t>12/11/2016 3:47</t>
  </si>
  <si>
    <t>12/11/2016 3:49</t>
  </si>
  <si>
    <t>12/11/2016 3:50</t>
  </si>
  <si>
    <t>12/11/2016 3:51</t>
  </si>
  <si>
    <t>12/11/2016 3:52</t>
  </si>
  <si>
    <t>12/11/2016 3:53</t>
  </si>
  <si>
    <t>12/11/2016 3:54</t>
  </si>
  <si>
    <t>12/11/2016 3:57</t>
  </si>
  <si>
    <t>12/11/2016 3:58</t>
  </si>
  <si>
    <t>12/11/2016 3:59</t>
  </si>
  <si>
    <t>12/11/2016 4:00</t>
  </si>
  <si>
    <t>12/11/2016 4:02</t>
  </si>
  <si>
    <t>12/11/2016 4:03</t>
  </si>
  <si>
    <t>12/11/2016 4:04</t>
  </si>
  <si>
    <t>12/11/2016 4:05</t>
  </si>
  <si>
    <t>12/11/2016 4:06</t>
  </si>
  <si>
    <t>12/11/2016 4:07</t>
  </si>
  <si>
    <t>12/11/2016 4:08</t>
  </si>
  <si>
    <t>12/11/2016 4:09</t>
  </si>
  <si>
    <t>12/11/2016 4:15</t>
  </si>
  <si>
    <t>12/11/2016 4:16</t>
  </si>
  <si>
    <t>12/11/2016 4:17</t>
  </si>
  <si>
    <t>12/11/2016 4:18</t>
  </si>
  <si>
    <t>12/11/2016 4:19</t>
  </si>
  <si>
    <t>12/11/2016 4:20</t>
  </si>
  <si>
    <t>12/11/2016 4:21</t>
  </si>
  <si>
    <t>12/11/2016 4:22</t>
  </si>
  <si>
    <t>12/11/2016 6:20</t>
  </si>
  <si>
    <t>12/11/2016 6:21</t>
  </si>
  <si>
    <t>12/11/2016 6:23</t>
  </si>
  <si>
    <t>12/11/2016 6:24</t>
  </si>
  <si>
    <t>12/11/2016 6:25</t>
  </si>
  <si>
    <t>12/11/2016 6:26</t>
  </si>
  <si>
    <t>12/11/2016 6:30</t>
  </si>
  <si>
    <t>12/11/2016 6:31</t>
  </si>
  <si>
    <t>12/11/2016 6:32</t>
  </si>
  <si>
    <t>12/11/2016 6:33</t>
  </si>
  <si>
    <t>12/11/2016 6:34</t>
  </si>
  <si>
    <t>12/11/2016 6:35</t>
  </si>
  <si>
    <t>12/11/2016 6:36</t>
  </si>
  <si>
    <t>12/11/2016 6:37</t>
  </si>
  <si>
    <t>12/11/2016 6:39</t>
  </si>
  <si>
    <t>12/11/2016 6:46</t>
  </si>
  <si>
    <t>12/11/2016 6:47</t>
  </si>
  <si>
    <t>12/11/2016 6:48</t>
  </si>
  <si>
    <t>12/11/2016 6:49</t>
  </si>
  <si>
    <t>12/11/2016 6:50</t>
  </si>
  <si>
    <t>12/11/2016 6:51</t>
  </si>
  <si>
    <t>12/11/2016 6:52</t>
  </si>
  <si>
    <t>12/11/2016 6:53</t>
  </si>
  <si>
    <t>12/11/2016 6:54</t>
  </si>
  <si>
    <t>12/11/2016 6:55</t>
  </si>
  <si>
    <t>12/11/2016 6:56</t>
  </si>
  <si>
    <t>12/11/2016 6:57</t>
  </si>
  <si>
    <t>12/11/2016 6:58</t>
  </si>
  <si>
    <t>12/11/2016 6:59</t>
  </si>
  <si>
    <t>12/11/2016 7:01</t>
  </si>
  <si>
    <t>12/11/2016 7:02</t>
  </si>
  <si>
    <t>12/11/2016 7:03</t>
  </si>
  <si>
    <t>12/11/2016 7:05</t>
  </si>
  <si>
    <t>12/11/2016 7:06</t>
  </si>
  <si>
    <t>12/11/2016 7:07</t>
  </si>
  <si>
    <t>12/11/2016 7:08</t>
  </si>
  <si>
    <t>12/11/2016 7:10</t>
  </si>
  <si>
    <t>12/11/2016 7:11</t>
  </si>
  <si>
    <t>12/11/2016 7:12</t>
  </si>
  <si>
    <t>12/11/2016 7:13</t>
  </si>
  <si>
    <t>12/11/2016 7:14</t>
  </si>
  <si>
    <t>12/11/2016 7:15</t>
  </si>
  <si>
    <t>12/11/2016 7:16</t>
  </si>
  <si>
    <t>12/11/2016 7:18</t>
  </si>
  <si>
    <t>12/11/2016 7:19</t>
  </si>
  <si>
    <t>12/11/2016 7:20</t>
  </si>
  <si>
    <t>12/11/2016 7:21</t>
  </si>
  <si>
    <t>12/11/2016 7:22</t>
  </si>
  <si>
    <t>12/11/2016 7:23</t>
  </si>
  <si>
    <t>12/11/2016 7:24</t>
  </si>
  <si>
    <t>12/11/2016 7:25</t>
  </si>
  <si>
    <t>12/11/2016 7:26</t>
  </si>
  <si>
    <t>12/11/2016 7:27</t>
  </si>
  <si>
    <t>12/11/2016 7:28</t>
  </si>
  <si>
    <t>12/11/2016 7:29</t>
  </si>
  <si>
    <t>12/11/2016 7:30</t>
  </si>
  <si>
    <t>12/11/2016 7:31</t>
  </si>
  <si>
    <t>12/11/2016 7:32</t>
  </si>
  <si>
    <t>12/11/2016 7:33</t>
  </si>
  <si>
    <t>12/11/2016 7:34</t>
  </si>
  <si>
    <t>12/11/2016 7:35</t>
  </si>
  <si>
    <t>12/11/2016 7:36</t>
  </si>
  <si>
    <t>12/11/2016 7:37</t>
  </si>
  <si>
    <t>12/11/2016 7:38</t>
  </si>
  <si>
    <t>12/11/2016 7:39</t>
  </si>
  <si>
    <t>12/11/2016 7:40</t>
  </si>
  <si>
    <t>12/11/2016 7:41</t>
  </si>
  <si>
    <t>12/11/2016 7:42</t>
  </si>
  <si>
    <t>12/11/2016 7:43</t>
  </si>
  <si>
    <t>12/11/2016 7:44</t>
  </si>
  <si>
    <t>12/11/2016 7:45</t>
  </si>
  <si>
    <t>12/11/2016 7:46</t>
  </si>
  <si>
    <t>12/11/2016 7:47</t>
  </si>
  <si>
    <t>12/11/2016 7:48</t>
  </si>
  <si>
    <t>12/11/2016 7:49</t>
  </si>
  <si>
    <t>12/11/2016 7:50</t>
  </si>
  <si>
    <t>12/11/2016 7:51</t>
  </si>
  <si>
    <t>12/11/2016 7:52</t>
  </si>
  <si>
    <t>12/11/2016 7:53</t>
  </si>
  <si>
    <t>12/11/2016 7:56</t>
  </si>
  <si>
    <t>12/11/2016 7:57</t>
  </si>
  <si>
    <t>12/11/2016 7:58</t>
  </si>
  <si>
    <t>12/11/2016 8:00</t>
  </si>
  <si>
    <t>12/11/2016 8:01</t>
  </si>
  <si>
    <t>12/11/2016 8:02</t>
  </si>
  <si>
    <t>12/11/2016 8:03</t>
  </si>
  <si>
    <t>12/11/2016 8:06</t>
  </si>
  <si>
    <t>12/11/2016 8:09</t>
  </si>
  <si>
    <t>12/11/2016 8:10</t>
  </si>
  <si>
    <t>12/11/2016 8:13</t>
  </si>
  <si>
    <t>12/11/2016 8:14</t>
  </si>
  <si>
    <t>12/11/2016 8:15</t>
  </si>
  <si>
    <t>12/11/2016 8:16</t>
  </si>
  <si>
    <t>12/11/2016 8:17</t>
  </si>
  <si>
    <t>12/11/2016 8:18</t>
  </si>
  <si>
    <t>12/11/2016 8:19</t>
  </si>
  <si>
    <t>12/11/2016 8:20</t>
  </si>
  <si>
    <t>12/11/2016 8:22</t>
  </si>
  <si>
    <t>12/11/2016 8:23</t>
  </si>
  <si>
    <t>12/11/2016 8:24</t>
  </si>
  <si>
    <t>12/11/2016 8:25</t>
  </si>
  <si>
    <t>12/11/2016 8:26</t>
  </si>
  <si>
    <t>12/11/2016 8:27</t>
  </si>
  <si>
    <t>12/11/2016 8:28</t>
  </si>
  <si>
    <t>12/11/2016 8:29</t>
  </si>
  <si>
    <t>12/11/2016 8:30</t>
  </si>
  <si>
    <t>12/11/2016 8:31</t>
  </si>
  <si>
    <t>12/11/2016 8:32</t>
  </si>
  <si>
    <t>12/11/2016 8:33</t>
  </si>
  <si>
    <t>12/11/2016 8:34</t>
  </si>
  <si>
    <t>12/11/2016 8:35</t>
  </si>
  <si>
    <t>12/11/2016 8:36</t>
  </si>
  <si>
    <t>12/11/2016 8:37</t>
  </si>
  <si>
    <t>12/11/2016 8:38</t>
  </si>
  <si>
    <t>12/11/2016 8:39</t>
  </si>
  <si>
    <t>12/11/2016 8:40</t>
  </si>
  <si>
    <t>12/11/2016 8:41</t>
  </si>
  <si>
    <t>12/11/2016 8:43</t>
  </si>
  <si>
    <t>12/11/2016 8:44</t>
  </si>
  <si>
    <t>12/11/2016 8:45</t>
  </si>
  <si>
    <t>12/11/2016 8:46</t>
  </si>
  <si>
    <t>12/11/2016 8:47</t>
  </si>
  <si>
    <t>12/11/2016 8:48</t>
  </si>
  <si>
    <t>12/11/2016 8:49</t>
  </si>
  <si>
    <t>12/11/2016 8:50</t>
  </si>
  <si>
    <t>12/11/2016 8:51</t>
  </si>
  <si>
    <t>12/11/2016 8:52</t>
  </si>
  <si>
    <t>12/11/2016 8:53</t>
  </si>
  <si>
    <t>12/11/2016 8:54</t>
  </si>
  <si>
    <t>12/11/2016 8:55</t>
  </si>
  <si>
    <t>12/11/2016 8:56</t>
  </si>
  <si>
    <t>12/11/2016 8:57</t>
  </si>
  <si>
    <t>12/11/2016 8:58</t>
  </si>
  <si>
    <t>12/11/2016 8:59</t>
  </si>
  <si>
    <t>12/11/2016 9:00</t>
  </si>
  <si>
    <t>12/11/2016 9:01</t>
  </si>
  <si>
    <t>12/11/2016 9:02</t>
  </si>
  <si>
    <t>12/11/2016 9:03</t>
  </si>
  <si>
    <t>12/11/2016 9:04</t>
  </si>
  <si>
    <t>12/11/2016 9:05</t>
  </si>
  <si>
    <t>12/11/2016 9:06</t>
  </si>
  <si>
    <t>12/11/2016 9:07</t>
  </si>
  <si>
    <t>12/11/2016 9:08</t>
  </si>
  <si>
    <t>12/11/2016 9:09</t>
  </si>
  <si>
    <t>12/11/2016 9:10</t>
  </si>
  <si>
    <t>12/11/2016 9:11</t>
  </si>
  <si>
    <t>12/11/2016 9:12</t>
  </si>
  <si>
    <t>12/11/2016 9:13</t>
  </si>
  <si>
    <t>12/11/2016 9:14</t>
  </si>
  <si>
    <t>12/11/2016 9:15</t>
  </si>
  <si>
    <t>12/11/2016 9:16</t>
  </si>
  <si>
    <t>12/11/2016 9:17</t>
  </si>
  <si>
    <t>12/11/2016 9:18</t>
  </si>
  <si>
    <t>12/11/2016 9:19</t>
  </si>
  <si>
    <t>12/11/2016 9:20</t>
  </si>
  <si>
    <t>12/11/2016 9:21</t>
  </si>
  <si>
    <t>12/11/2016 9:22</t>
  </si>
  <si>
    <t>12/11/2016 9:23</t>
  </si>
  <si>
    <t>12/11/2016 9:24</t>
  </si>
  <si>
    <t>12/11/2016 9:25</t>
  </si>
  <si>
    <t>12/11/2016 9:26</t>
  </si>
  <si>
    <t>12/11/2016 9:28</t>
  </si>
  <si>
    <t>12/11/2016 9:29</t>
  </si>
  <si>
    <t>12/11/2016 9:30</t>
  </si>
  <si>
    <t>12/11/2016 9:31</t>
  </si>
  <si>
    <t>12/11/2016 9:32</t>
  </si>
  <si>
    <t>12/11/2016 9:33</t>
  </si>
  <si>
    <t>12/11/2016 9:34</t>
  </si>
  <si>
    <t>12/11/2016 9:35</t>
  </si>
  <si>
    <t>12/11/2016 9:36</t>
  </si>
  <si>
    <t>12/11/2016 9:37</t>
  </si>
  <si>
    <t>12/11/2016 9:38</t>
  </si>
  <si>
    <t>12/11/2016 9:39</t>
  </si>
  <si>
    <t>12/11/2016 9:40</t>
  </si>
  <si>
    <t>12/11/2016 9:41</t>
  </si>
  <si>
    <t>12/11/2016 9:42</t>
  </si>
  <si>
    <t>12/11/2016 9:43</t>
  </si>
  <si>
    <t>12/11/2016 9:44</t>
  </si>
  <si>
    <t>12/11/2016 9:45</t>
  </si>
  <si>
    <t>12/11/2016 9:46</t>
  </si>
  <si>
    <t>12/11/2016 9:47</t>
  </si>
  <si>
    <t>12/11/2016 9:49</t>
  </si>
  <si>
    <t>12/11/2016 9:50</t>
  </si>
  <si>
    <t>12/11/2016 9:52</t>
  </si>
  <si>
    <t>12/11/2016 9:53</t>
  </si>
  <si>
    <t>12/11/2016 9:54</t>
  </si>
  <si>
    <t>12/11/2016 9:55</t>
  </si>
  <si>
    <t>12/11/2016 9:56</t>
  </si>
  <si>
    <t>12/11/2016 9:57</t>
  </si>
  <si>
    <t>12/11/2016 9:58</t>
  </si>
  <si>
    <t>12/11/2016 9:59</t>
  </si>
  <si>
    <t>12/11/2016 10:00</t>
  </si>
  <si>
    <t>12/11/2016 10:01</t>
  </si>
  <si>
    <t>12/11/2016 10:02</t>
  </si>
  <si>
    <t>12/11/2016 10:03</t>
  </si>
  <si>
    <t>12/11/2016 10:04</t>
  </si>
  <si>
    <t>12/11/2016 10:05</t>
  </si>
  <si>
    <t>12/11/2016 10:06</t>
  </si>
  <si>
    <t>12/11/2016 10:07</t>
  </si>
  <si>
    <t>12/11/2016 10:08</t>
  </si>
  <si>
    <t>12/11/2016 10:09</t>
  </si>
  <si>
    <t>12/11/2016 10:10</t>
  </si>
  <si>
    <t>12/11/2016 10:11</t>
  </si>
  <si>
    <t>12/11/2016 10:12</t>
  </si>
  <si>
    <t>12/11/2016 10:13</t>
  </si>
  <si>
    <t>12/11/2016 10:14</t>
  </si>
  <si>
    <t>12/11/2016 10:15</t>
  </si>
  <si>
    <t>12/11/2016 10:16</t>
  </si>
  <si>
    <t>12/11/2016 10:17</t>
  </si>
  <si>
    <t>12/11/2016 10:18</t>
  </si>
  <si>
    <t>12/11/2016 10:19</t>
  </si>
  <si>
    <t>12/11/2016 10:20</t>
  </si>
  <si>
    <t>12/11/2016 10:21</t>
  </si>
  <si>
    <t>12/11/2016 10:22</t>
  </si>
  <si>
    <t>12/11/2016 10:23</t>
  </si>
  <si>
    <t>12/11/2016 10:25</t>
  </si>
  <si>
    <t>12/11/2016 10:26</t>
  </si>
  <si>
    <t>12/11/2016 10:27</t>
  </si>
  <si>
    <t>12/11/2016 10:28</t>
  </si>
  <si>
    <t>12/11/2016 10:29</t>
  </si>
  <si>
    <t>12/11/2016 10:31</t>
  </si>
  <si>
    <t>12/11/2016 10:32</t>
  </si>
  <si>
    <t>12/11/2016 10:37</t>
  </si>
  <si>
    <t>12/11/2016 10:40</t>
  </si>
  <si>
    <t>12/11/2016 10:43</t>
  </si>
  <si>
    <t>12/11/2016 10:44</t>
  </si>
  <si>
    <t>12/11/2016 10:46</t>
  </si>
  <si>
    <t>12/11/2016 10:47</t>
  </si>
  <si>
    <t>12/11/2016 10:48</t>
  </si>
  <si>
    <t>12/11/2016 10:49</t>
  </si>
  <si>
    <t>12/11/2016 10:50</t>
  </si>
  <si>
    <t>12/11/2016 10:51</t>
  </si>
  <si>
    <t>12/11/2016 10:52</t>
  </si>
  <si>
    <t>12/11/2016 10:53</t>
  </si>
  <si>
    <t>12/11/2016 10:54</t>
  </si>
  <si>
    <t>12/11/2016 10:55</t>
  </si>
  <si>
    <t>12/11/2016 10:56</t>
  </si>
  <si>
    <t>12/11/2016 10:57</t>
  </si>
  <si>
    <t>12/11/2016 10:58</t>
  </si>
  <si>
    <t>12/11/2016 10:59</t>
  </si>
  <si>
    <t>12/11/2016 11:02</t>
  </si>
  <si>
    <t>12/11/2016 11:04</t>
  </si>
  <si>
    <t>12/11/2016 11:07</t>
  </si>
  <si>
    <t>12/11/2016 11:08</t>
  </si>
  <si>
    <t>12/11/2016 11:09</t>
  </si>
  <si>
    <t>12/11/2016 11:10</t>
  </si>
  <si>
    <t>12/11/2016 11:11</t>
  </si>
  <si>
    <t>12/11/2016 11:12</t>
  </si>
  <si>
    <t>12/11/2016 11:13</t>
  </si>
  <si>
    <t>12/11/2016 11:14</t>
  </si>
  <si>
    <t>12/11/2016 11:15</t>
  </si>
  <si>
    <t>12/11/2016 11:17</t>
  </si>
  <si>
    <t>12/11/2016 11:19</t>
  </si>
  <si>
    <t>12/11/2016 11:20</t>
  </si>
  <si>
    <t>12/11/2016 11:21</t>
  </si>
  <si>
    <t>12/11/2016 11:22</t>
  </si>
  <si>
    <t>12/11/2016 11:23</t>
  </si>
  <si>
    <t>12/11/2016 11:24</t>
  </si>
  <si>
    <t>12/11/2016 11:25</t>
  </si>
  <si>
    <t>12/11/2016 11:26</t>
  </si>
  <si>
    <t>12/11/2016 11:27</t>
  </si>
  <si>
    <t>12/11/2016 11:28</t>
  </si>
  <si>
    <t>12/11/2016 11:29</t>
  </si>
  <si>
    <t>12/11/2016 11:30</t>
  </si>
  <si>
    <t>12/11/2016 11:31</t>
  </si>
  <si>
    <t>12/11/2016 11:32</t>
  </si>
  <si>
    <t>12/11/2016 11:33</t>
  </si>
  <si>
    <t>12/11/2016 11:34</t>
  </si>
  <si>
    <t>12/11/2016 11:35</t>
  </si>
  <si>
    <t>12/11/2016 11:36</t>
  </si>
  <si>
    <t>12/11/2016 11:37</t>
  </si>
  <si>
    <t>12/11/2016 11:38</t>
  </si>
  <si>
    <t>12/11/2016 11:39</t>
  </si>
  <si>
    <t>12/11/2016 11:40</t>
  </si>
  <si>
    <t>12/11/2016 11:41</t>
  </si>
  <si>
    <t>12/11/2016 11:42</t>
  </si>
  <si>
    <t>12/11/2016 11:43</t>
  </si>
  <si>
    <t>12/11/2016 11:44</t>
  </si>
  <si>
    <t>12/11/2016 11:45</t>
  </si>
  <si>
    <t>12/11/2016 11:46</t>
  </si>
  <si>
    <t>12/11/2016 11:47</t>
  </si>
  <si>
    <t>12/11/2016 11:48</t>
  </si>
  <si>
    <t>12/11/2016 11:49</t>
  </si>
  <si>
    <t>12/11/2016 11:50</t>
  </si>
  <si>
    <t>12/11/2016 11:51</t>
  </si>
  <si>
    <t>12/11/2016 11:52</t>
  </si>
  <si>
    <t>12/11/2016 11:53</t>
  </si>
  <si>
    <t>12/11/2016 11:55</t>
  </si>
  <si>
    <t>12/11/2016 11:56</t>
  </si>
  <si>
    <t>12/11/2016 11:57</t>
  </si>
  <si>
    <t>12/11/2016 11:58</t>
  </si>
  <si>
    <t>12/11/2016 11:59</t>
  </si>
  <si>
    <t>12/11/2016 12:00</t>
  </si>
  <si>
    <t>12/11/2016 12:01</t>
  </si>
  <si>
    <t>12/11/2016 12:02</t>
  </si>
  <si>
    <t>12/11/2016 12:03</t>
  </si>
  <si>
    <t>12/11/2016 12:04</t>
  </si>
  <si>
    <t>12/11/2016 12:05</t>
  </si>
  <si>
    <t>12/11/2016 12:06</t>
  </si>
  <si>
    <t>12/11/2016 12:07</t>
  </si>
  <si>
    <t>12/11/2016 12:08</t>
  </si>
  <si>
    <t>12/11/2016 12:09</t>
  </si>
  <si>
    <t>12/11/2016 12:10</t>
  </si>
  <si>
    <t>12/11/2016 12:11</t>
  </si>
  <si>
    <t>12/11/2016 12:12</t>
  </si>
  <si>
    <t>12/11/2016 12:13</t>
  </si>
  <si>
    <t>12/11/2016 12:14</t>
  </si>
  <si>
    <t>12/11/2016 12:15</t>
  </si>
  <si>
    <t>12/11/2016 12:16</t>
  </si>
  <si>
    <t>12/11/2016 12:17</t>
  </si>
  <si>
    <t>12/11/2016 12:18</t>
  </si>
  <si>
    <t>12/11/2016 12:19</t>
  </si>
  <si>
    <t>12/11/2016 12:20</t>
  </si>
  <si>
    <t>12/11/2016 12:21</t>
  </si>
  <si>
    <t>12/11/2016 12:22</t>
  </si>
  <si>
    <t>12/11/2016 12:23</t>
  </si>
  <si>
    <t>12/11/2016 12:24</t>
  </si>
  <si>
    <t>12/11/2016 12:25</t>
  </si>
  <si>
    <t>12/11/2016 12:26</t>
  </si>
  <si>
    <t>12/11/2016 12:27</t>
  </si>
  <si>
    <t>12/11/2016 12:28</t>
  </si>
  <si>
    <t>12/11/2016 12:29</t>
  </si>
  <si>
    <t>12/11/2016 12:30</t>
  </si>
  <si>
    <t>12/11/2016 12:31</t>
  </si>
  <si>
    <t>12/11/2016 12:32</t>
  </si>
  <si>
    <t>12/11/2016 12:33</t>
  </si>
  <si>
    <t>12/11/2016 12:34</t>
  </si>
  <si>
    <t>12/11/2016 12:35</t>
  </si>
  <si>
    <t>12/11/2016 12:36</t>
  </si>
  <si>
    <t>12/11/2016 12:37</t>
  </si>
  <si>
    <t>12/11/2016 12:38</t>
  </si>
  <si>
    <t>12/11/2016 12:39</t>
  </si>
  <si>
    <t>12/11/2016 12:40</t>
  </si>
  <si>
    <t>12/11/2016 12:41</t>
  </si>
  <si>
    <t>12/11/2016 12:42</t>
  </si>
  <si>
    <t>12/11/2016 12:43</t>
  </si>
  <si>
    <t>12/11/2016 12:44</t>
  </si>
  <si>
    <t>12/11/2016 12:45</t>
  </si>
  <si>
    <t>12/11/2016 12:46</t>
  </si>
  <si>
    <t>12/11/2016 12:47</t>
  </si>
  <si>
    <t>12/11/2016 12:48</t>
  </si>
  <si>
    <t>12/11/2016 12:49</t>
  </si>
  <si>
    <t>12/11/2016 12:50</t>
  </si>
  <si>
    <t>12/11/2016 12:51</t>
  </si>
  <si>
    <t>12/11/2016 12:52</t>
  </si>
  <si>
    <t>12/11/2016 12:53</t>
  </si>
  <si>
    <t>12/11/2016 12:54</t>
  </si>
  <si>
    <t>12/11/2016 12:55</t>
  </si>
  <si>
    <t>12/11/2016 12:56</t>
  </si>
  <si>
    <t>12/11/2016 12:57</t>
  </si>
  <si>
    <t>12/11/2016 12:58</t>
  </si>
  <si>
    <t>12/11/2016 12:59</t>
  </si>
  <si>
    <t>12/11/2016 13:00</t>
  </si>
  <si>
    <t>12/11/2016 13:01</t>
  </si>
  <si>
    <t>12/11/2016 13:02</t>
  </si>
  <si>
    <t>12/11/2016 13:03</t>
  </si>
  <si>
    <t>12/11/2016 13:04</t>
  </si>
  <si>
    <t>12/11/2016 13:05</t>
  </si>
  <si>
    <t>12/11/2016 13:06</t>
  </si>
  <si>
    <t>12/11/2016 13:07</t>
  </si>
  <si>
    <t>12/11/2016 13:08</t>
  </si>
  <si>
    <t>12/11/2016 13:09</t>
  </si>
  <si>
    <t>12/11/2016 13:10</t>
  </si>
  <si>
    <t>12/11/2016 13:11</t>
  </si>
  <si>
    <t>12/11/2016 13:12</t>
  </si>
  <si>
    <t>12/11/2016 13:13</t>
  </si>
  <si>
    <t>12/11/2016 13:14</t>
  </si>
  <si>
    <t>12/11/2016 13:15</t>
  </si>
  <si>
    <t>12/11/2016 13:16</t>
  </si>
  <si>
    <t>12/11/2016 13:17</t>
  </si>
  <si>
    <t>12/11/2016 13:18</t>
  </si>
  <si>
    <t>12/11/2016 13:19</t>
  </si>
  <si>
    <t>12/11/2016 13:20</t>
  </si>
  <si>
    <t>12/11/2016 13:21</t>
  </si>
  <si>
    <t>12/11/2016 13:22</t>
  </si>
  <si>
    <t>12/11/2016 13:23</t>
  </si>
  <si>
    <t>12/11/2016 13:24</t>
  </si>
  <si>
    <t>12/11/2016 13:25</t>
  </si>
  <si>
    <t>12/11/2016 13:26</t>
  </si>
  <si>
    <t>12/11/2016 13:27</t>
  </si>
  <si>
    <t>12/11/2016 13:28</t>
  </si>
  <si>
    <t>12/11/2016 13:29</t>
  </si>
  <si>
    <t>12/11/2016 13:30</t>
  </si>
  <si>
    <t>12/11/2016 13:31</t>
  </si>
  <si>
    <t>12/11/2016 13:32</t>
  </si>
  <si>
    <t>12/11/2016 13:33</t>
  </si>
  <si>
    <t>12/11/2016 13:34</t>
  </si>
  <si>
    <t>12/11/2016 13:35</t>
  </si>
  <si>
    <t>12/11/2016 13:36</t>
  </si>
  <si>
    <t>12/11/2016 13:37</t>
  </si>
  <si>
    <t>12/11/2016 13:38</t>
  </si>
  <si>
    <t>12/11/2016 13:39</t>
  </si>
  <si>
    <t>12/11/2016 13:40</t>
  </si>
  <si>
    <t>12/11/2016 13:41</t>
  </si>
  <si>
    <t>12/11/2016 13:42</t>
  </si>
  <si>
    <t>12/11/2016 13:43</t>
  </si>
  <si>
    <t>12/11/2016 13:44</t>
  </si>
  <si>
    <t>12/11/2016 13:45</t>
  </si>
  <si>
    <t>12/11/2016 13:46</t>
  </si>
  <si>
    <t>12/11/2016 13:47</t>
  </si>
  <si>
    <t>12/11/2016 13:48</t>
  </si>
  <si>
    <t>12/11/2016 13:49</t>
  </si>
  <si>
    <t>12/11/2016 13:50</t>
  </si>
  <si>
    <t>12/11/2016 13:51</t>
  </si>
  <si>
    <t>12/11/2016 13:52</t>
  </si>
  <si>
    <t>12/11/2016 13:53</t>
  </si>
  <si>
    <t>12/11/2016 13:54</t>
  </si>
  <si>
    <t>12/11/2016 13:55</t>
  </si>
  <si>
    <t>12/11/2016 13:56</t>
  </si>
  <si>
    <t>12/11/2016 13:57</t>
  </si>
  <si>
    <t>12/11/2016 13:58</t>
  </si>
  <si>
    <t>12/11/2016 13:59</t>
  </si>
  <si>
    <t>12/11/2016 14:00</t>
  </si>
  <si>
    <t>12/11/2016 14:01</t>
  </si>
  <si>
    <t>12/11/2016 14:02</t>
  </si>
  <si>
    <t>12/11/2016 14:03</t>
  </si>
  <si>
    <t>12/11/2016 14:04</t>
  </si>
  <si>
    <t>12/11/2016 14:05</t>
  </si>
  <si>
    <t>12/11/2016 14:06</t>
  </si>
  <si>
    <t>12/11/2016 14:07</t>
  </si>
  <si>
    <t>12/11/2016 14:09</t>
  </si>
  <si>
    <t>12/11/2016 14:10</t>
  </si>
  <si>
    <t>12/11/2016 14:11</t>
  </si>
  <si>
    <t>12/11/2016 14:12</t>
  </si>
  <si>
    <t>12/11/2016 14:13</t>
  </si>
  <si>
    <t>12/11/2016 14:14</t>
  </si>
  <si>
    <t>12/11/2016 14:15</t>
  </si>
  <si>
    <t>12/11/2016 14:16</t>
  </si>
  <si>
    <t>12/11/2016 14:17</t>
  </si>
  <si>
    <t>12/11/2016 14:18</t>
  </si>
  <si>
    <t>12/11/2016 14:19</t>
  </si>
  <si>
    <t>12/11/2016 14:20</t>
  </si>
  <si>
    <t>12/11/2016 14:21</t>
  </si>
  <si>
    <t>12/11/2016 14:22</t>
  </si>
  <si>
    <t>12/11/2016 14:23</t>
  </si>
  <si>
    <t>12/11/2016 14:24</t>
  </si>
  <si>
    <t>12/11/2016 14:25</t>
  </si>
  <si>
    <t>12/11/2016 14:26</t>
  </si>
  <si>
    <t>12/11/2016 14:27</t>
  </si>
  <si>
    <t>12/11/2016 14:28</t>
  </si>
  <si>
    <t>12/11/2016 14:29</t>
  </si>
  <si>
    <t>12/11/2016 14:30</t>
  </si>
  <si>
    <t>12/11/2016 14:31</t>
  </si>
  <si>
    <t>12/11/2016 14:32</t>
  </si>
  <si>
    <t>12/11/2016 14:33</t>
  </si>
  <si>
    <t>12/11/2016 14:34</t>
  </si>
  <si>
    <t>12/11/2016 14:35</t>
  </si>
  <si>
    <t>12/11/2016 14:36</t>
  </si>
  <si>
    <t>12/11/2016 14:37</t>
  </si>
  <si>
    <t>12/11/2016 14:38</t>
  </si>
  <si>
    <t>12/11/2016 14:39</t>
  </si>
  <si>
    <t>12/11/2016 14:40</t>
  </si>
  <si>
    <t>12/11/2016 14:41</t>
  </si>
  <si>
    <t>12/11/2016 14:42</t>
  </si>
  <si>
    <t>12/11/2016 14:43</t>
  </si>
  <si>
    <t>12/11/2016 14:44</t>
  </si>
  <si>
    <t>12/11/2016 14:45</t>
  </si>
  <si>
    <t>12/11/2016 14:46</t>
  </si>
  <si>
    <t>12/11/2016 14:47</t>
  </si>
  <si>
    <t>12/11/2016 14:48</t>
  </si>
  <si>
    <t>12/11/2016 14:49</t>
  </si>
  <si>
    <t>12/11/2016 14:50</t>
  </si>
  <si>
    <t>12/11/2016 14:51</t>
  </si>
  <si>
    <t>12/11/2016 14:52</t>
  </si>
  <si>
    <t>12/11/2016 14:53</t>
  </si>
  <si>
    <t>12/11/2016 14:54</t>
  </si>
  <si>
    <t>12/11/2016 14:55</t>
  </si>
  <si>
    <t>12/11/2016 14:56</t>
  </si>
  <si>
    <t>12/11/2016 14:57</t>
  </si>
  <si>
    <t>12/11/2016 14:58</t>
  </si>
  <si>
    <t>12/11/2016 14:59</t>
  </si>
  <si>
    <t>12/11/2016 15:00</t>
  </si>
  <si>
    <t>12/11/2016 15:01</t>
  </si>
  <si>
    <t>12/11/2016 15:02</t>
  </si>
  <si>
    <t>12/11/2016 15:03</t>
  </si>
  <si>
    <t>12/11/2016 15:04</t>
  </si>
  <si>
    <t>12/11/2016 15:05</t>
  </si>
  <si>
    <t>12/11/2016 15:06</t>
  </si>
  <si>
    <t>12/11/2016 15:07</t>
  </si>
  <si>
    <t>12/11/2016 15:08</t>
  </si>
  <si>
    <t>12/11/2016 15:09</t>
  </si>
  <si>
    <t>12/11/2016 15:10</t>
  </si>
  <si>
    <t>12/11/2016 15:11</t>
  </si>
  <si>
    <t>12/11/2016 15:12</t>
  </si>
  <si>
    <t>12/11/2016 15:13</t>
  </si>
  <si>
    <t>12/11/2016 15:14</t>
  </si>
  <si>
    <t>12/11/2016 15:15</t>
  </si>
  <si>
    <t>12/11/2016 15:16</t>
  </si>
  <si>
    <t>12/11/2016 15:17</t>
  </si>
  <si>
    <t>12/11/2016 15:18</t>
  </si>
  <si>
    <t>12/11/2016 15:19</t>
  </si>
  <si>
    <t>12/11/2016 15:20</t>
  </si>
  <si>
    <t>12/11/2016 15:21</t>
  </si>
  <si>
    <t>12/11/2016 15:22</t>
  </si>
  <si>
    <t>12/11/2016 15:23</t>
  </si>
  <si>
    <t>12/11/2016 15:24</t>
  </si>
  <si>
    <t>12/11/2016 15:25</t>
  </si>
  <si>
    <t>12/11/2016 15:26</t>
  </si>
  <si>
    <t>12/11/2016 15:27</t>
  </si>
  <si>
    <t>12/11/2016 15:28</t>
  </si>
  <si>
    <t>12/11/2016 15:29</t>
  </si>
  <si>
    <t>12/11/2016 15:30</t>
  </si>
  <si>
    <t>12/11/2016 15:31</t>
  </si>
  <si>
    <t>12/11/2016 15:32</t>
  </si>
  <si>
    <t>12/11/2016 15:33</t>
  </si>
  <si>
    <t>12/11/2016 15:34</t>
  </si>
  <si>
    <t>12/11/2016 15:35</t>
  </si>
  <si>
    <t>12/11/2016 15:36</t>
  </si>
  <si>
    <t>12/11/2016 15:37</t>
  </si>
  <si>
    <t>12/11/2016 15:38</t>
  </si>
  <si>
    <t>12/11/2016 15:39</t>
  </si>
  <si>
    <t>12/11/2016 15:40</t>
  </si>
  <si>
    <t>12/11/2016 15:41</t>
  </si>
  <si>
    <t>12/11/2016 15:42</t>
  </si>
  <si>
    <t>12/11/2016 15:43</t>
  </si>
  <si>
    <t>12/11/2016 15:44</t>
  </si>
  <si>
    <t>12/11/2016 15:45</t>
  </si>
  <si>
    <t>12/11/2016 15:46</t>
  </si>
  <si>
    <t>12/11/2016 15:47</t>
  </si>
  <si>
    <t>12/11/2016 15:48</t>
  </si>
  <si>
    <t>12/11/2016 15:49</t>
  </si>
  <si>
    <t>12/11/2016 15:50</t>
  </si>
  <si>
    <t>12/11/2016 15:51</t>
  </si>
  <si>
    <t>12/11/2016 15:52</t>
  </si>
  <si>
    <t>12/11/2016 15:53</t>
  </si>
  <si>
    <t>12/11/2016 15:54</t>
  </si>
  <si>
    <t>12/11/2016 15:55</t>
  </si>
  <si>
    <t>12/11/2016 15:56</t>
  </si>
  <si>
    <t>12/11/2016 15:57</t>
  </si>
  <si>
    <t>12/11/2016 15:58</t>
  </si>
  <si>
    <t>12/11/2016 15:59</t>
  </si>
  <si>
    <t>12/11/2016 16:00</t>
  </si>
  <si>
    <t>12/11/2016 16:01</t>
  </si>
  <si>
    <t>12/11/2016 16:02</t>
  </si>
  <si>
    <t>12/11/2016 16:03</t>
  </si>
  <si>
    <t>12/11/2016 16:04</t>
  </si>
  <si>
    <t>12/11/2016 16:05</t>
  </si>
  <si>
    <t>12/11/2016 16:06</t>
  </si>
  <si>
    <t>12/11/2016 16:07</t>
  </si>
  <si>
    <t>12/11/2016 16:08</t>
  </si>
  <si>
    <t>12/11/2016 16:09</t>
  </si>
  <si>
    <t>12/11/2016 16:10</t>
  </si>
  <si>
    <t>12/11/2016 16:11</t>
  </si>
  <si>
    <t>12/11/2016 16:12</t>
  </si>
  <si>
    <t>12/11/2016 16:13</t>
  </si>
  <si>
    <t>12/11/2016 16:14</t>
  </si>
  <si>
    <t>12/11/2016 16:15</t>
  </si>
  <si>
    <t>12/11/2016 16:16</t>
  </si>
  <si>
    <t>12/11/2016 16:17</t>
  </si>
  <si>
    <t>12/11/2016 16:18</t>
  </si>
  <si>
    <t>12/11/2016 16:19</t>
  </si>
  <si>
    <t>12/11/2016 16:20</t>
  </si>
  <si>
    <t>12/11/2016 16:21</t>
  </si>
  <si>
    <t>12/11/2016 16:22</t>
  </si>
  <si>
    <t>12/11/2016 16:23</t>
  </si>
  <si>
    <t>12/11/2016 16:24</t>
  </si>
  <si>
    <t>12/11/2016 16:25</t>
  </si>
  <si>
    <t>12/11/2016 16:26</t>
  </si>
  <si>
    <t>12/11/2016 16:27</t>
  </si>
  <si>
    <t>12/11/2016 16:28</t>
  </si>
  <si>
    <t>12/11/2016 16:29</t>
  </si>
  <si>
    <t>12/11/2016 16:30</t>
  </si>
  <si>
    <t>12/11/2016 16:31</t>
  </si>
  <si>
    <t>12/11/2016 16:32</t>
  </si>
  <si>
    <t>12/11/2016 16:33</t>
  </si>
  <si>
    <t>12/11/2016 16:34</t>
  </si>
  <si>
    <t>12/11/2016 16:35</t>
  </si>
  <si>
    <t>12/11/2016 16:36</t>
  </si>
  <si>
    <t>12/11/2016 16:37</t>
  </si>
  <si>
    <t>12/11/2016 16:38</t>
  </si>
  <si>
    <t>12/11/2016 16:39</t>
  </si>
  <si>
    <t>12/11/2016 16:40</t>
  </si>
  <si>
    <t>12/11/2016 16:41</t>
  </si>
  <si>
    <t>12/11/2016 16:42</t>
  </si>
  <si>
    <t>12/11/2016 16:43</t>
  </si>
  <si>
    <t>12/11/2016 16:44</t>
  </si>
  <si>
    <t>12/11/2016 16:45</t>
  </si>
  <si>
    <t>12/11/2016 16:46</t>
  </si>
  <si>
    <t>12/11/2016 16:47</t>
  </si>
  <si>
    <t>12/11/2016 16:48</t>
  </si>
  <si>
    <t>12/11/2016 16:49</t>
  </si>
  <si>
    <t>12/11/2016 16:50</t>
  </si>
  <si>
    <t>12/11/2016 16:51</t>
  </si>
  <si>
    <t>12/11/2016 16:52</t>
  </si>
  <si>
    <t>12/11/2016 16:53</t>
  </si>
  <si>
    <t>12/11/2016 16:54</t>
  </si>
  <si>
    <t>12/11/2016 16:55</t>
  </si>
  <si>
    <t>12/11/2016 16:56</t>
  </si>
  <si>
    <t>12/11/2016 16:57</t>
  </si>
  <si>
    <t>12/11/2016 16:58</t>
  </si>
  <si>
    <t>12/11/2016 16:59</t>
  </si>
  <si>
    <t>12/11/2016 17:00</t>
  </si>
  <si>
    <t>12/11/2016 17:01</t>
  </si>
  <si>
    <t>12/11/2016 17:02</t>
  </si>
  <si>
    <t>12/11/2016 17:03</t>
  </si>
  <si>
    <t>12/11/2016 17:04</t>
  </si>
  <si>
    <t>12/11/2016 17:05</t>
  </si>
  <si>
    <t>12/11/2016 17:06</t>
  </si>
  <si>
    <t>12/11/2016 17:07</t>
  </si>
  <si>
    <t>12/11/2016 17:08</t>
  </si>
  <si>
    <t>12/11/2016 17:09</t>
  </si>
  <si>
    <t>12/11/2016 17:10</t>
  </si>
  <si>
    <t>12/11/2016 17:11</t>
  </si>
  <si>
    <t>12/11/2016 17:12</t>
  </si>
  <si>
    <t>12/11/2016 17:13</t>
  </si>
  <si>
    <t>12/11/2016 17:14</t>
  </si>
  <si>
    <t>12/11/2016 17:15</t>
  </si>
  <si>
    <t>12/11/2016 17:16</t>
  </si>
  <si>
    <t>12/11/2016 17:17</t>
  </si>
  <si>
    <t>12/11/2016 17:18</t>
  </si>
  <si>
    <t>12/11/2016 17:19</t>
  </si>
  <si>
    <t>12/11/2016 17:20</t>
  </si>
  <si>
    <t>12/11/2016 17:21</t>
  </si>
  <si>
    <t>12/11/2016 17:22</t>
  </si>
  <si>
    <t>12/11/2016 17:23</t>
  </si>
  <si>
    <t>12/11/2016 17:24</t>
  </si>
  <si>
    <t>12/11/2016 17:25</t>
  </si>
  <si>
    <t>12/11/2016 17:26</t>
  </si>
  <si>
    <t>12/11/2016 17:27</t>
  </si>
  <si>
    <t>12/11/2016 17:28</t>
  </si>
  <si>
    <t>12/11/2016 17:29</t>
  </si>
  <si>
    <t>12/11/2016 17:30</t>
  </si>
  <si>
    <t>12/11/2016 17:31</t>
  </si>
  <si>
    <t>12/11/2016 17:32</t>
  </si>
  <si>
    <t>12/11/2016 17:33</t>
  </si>
  <si>
    <t>12/11/2016 17:34</t>
  </si>
  <si>
    <t>12/11/2016 17:35</t>
  </si>
  <si>
    <t>12/11/2016 17:36</t>
  </si>
  <si>
    <t>12/11/2016 17:37</t>
  </si>
  <si>
    <t>12/11/2016 17:38</t>
  </si>
  <si>
    <t>12/11/2016 17:39</t>
  </si>
  <si>
    <t>12/11/2016 17:40</t>
  </si>
  <si>
    <t>12/11/2016 17:41</t>
  </si>
  <si>
    <t>12/11/2016 17:42</t>
  </si>
  <si>
    <t>12/11/2016 17:43</t>
  </si>
  <si>
    <t>12/11/2016 17:44</t>
  </si>
  <si>
    <t>12/11/2016 17:45</t>
  </si>
  <si>
    <t>12/11/2016 17:46</t>
  </si>
  <si>
    <t>12/11/2016 17:47</t>
  </si>
  <si>
    <t>12/11/2016 17:48</t>
  </si>
  <si>
    <t>12/11/2016 17:49</t>
  </si>
  <si>
    <t>12/11/2016 17:50</t>
  </si>
  <si>
    <t>12/11/2016 17:51</t>
  </si>
  <si>
    <t>12/11/2016 17:52</t>
  </si>
  <si>
    <t>12/11/2016 17:53</t>
  </si>
  <si>
    <t>12/11/2016 17:54</t>
  </si>
  <si>
    <t>12/11/2016 17:55</t>
  </si>
  <si>
    <t>12/11/2016 17:56</t>
  </si>
  <si>
    <t>12/11/2016 17:57</t>
  </si>
  <si>
    <t>12/11/2016 17:58</t>
  </si>
  <si>
    <t>12/11/2016 17:59</t>
  </si>
  <si>
    <t>12/11/2016 18:00</t>
  </si>
  <si>
    <t>12/11/2016 18:01</t>
  </si>
  <si>
    <t>12/11/2016 18:02</t>
  </si>
  <si>
    <t>12/11/2016 18:03</t>
  </si>
  <si>
    <t>12/11/2016 18:04</t>
  </si>
  <si>
    <t>12/11/2016 18:05</t>
  </si>
  <si>
    <t>12/11/2016 18:06</t>
  </si>
  <si>
    <t>12/11/2016 18:07</t>
  </si>
  <si>
    <t>12/11/2016 18:08</t>
  </si>
  <si>
    <t>12/11/2016 18:09</t>
  </si>
  <si>
    <t>12/11/2016 18:10</t>
  </si>
  <si>
    <t>12/11/2016 18:11</t>
  </si>
  <si>
    <t>12/11/2016 18:12</t>
  </si>
  <si>
    <t>12/11/2016 18:13</t>
  </si>
  <si>
    <t>12/11/2016 18:14</t>
  </si>
  <si>
    <t>12/11/2016 18:15</t>
  </si>
  <si>
    <t>12/11/2016 18:16</t>
  </si>
  <si>
    <t>12/11/2016 18:17</t>
  </si>
  <si>
    <t>12/11/2016 18:18</t>
  </si>
  <si>
    <t>12/11/2016 18:19</t>
  </si>
  <si>
    <t>12/11/2016 18:20</t>
  </si>
  <si>
    <t>12/11/2016 18:21</t>
  </si>
  <si>
    <t>12/11/2016 18:22</t>
  </si>
  <si>
    <t>12/11/2016 18:23</t>
  </si>
  <si>
    <t>12/11/2016 18:24</t>
  </si>
  <si>
    <t>12/11/2016 18:25</t>
  </si>
  <si>
    <t>12/11/2016 18:26</t>
  </si>
  <si>
    <t>12/11/2016 18:27</t>
  </si>
  <si>
    <t>12/11/2016 18:28</t>
  </si>
  <si>
    <t>12/11/2016 18:29</t>
  </si>
  <si>
    <t>12/11/2016 18:30</t>
  </si>
  <si>
    <t>12/11/2016 18:31</t>
  </si>
  <si>
    <t>12/11/2016 18:32</t>
  </si>
  <si>
    <t>12/11/2016 18:33</t>
  </si>
  <si>
    <t>12/11/2016 18:34</t>
  </si>
  <si>
    <t>12/11/2016 18:35</t>
  </si>
  <si>
    <t>12/11/2016 18:36</t>
  </si>
  <si>
    <t>12/11/2016 18:37</t>
  </si>
  <si>
    <t>12/11/2016 18:38</t>
  </si>
  <si>
    <t>12/11/2016 18:39</t>
  </si>
  <si>
    <t>12/11/2016 18:40</t>
  </si>
  <si>
    <t>12/11/2016 18:41</t>
  </si>
  <si>
    <t>12/11/2016 18:42</t>
  </si>
  <si>
    <t>12/11/2016 18:43</t>
  </si>
  <si>
    <t>12/11/2016 18:44</t>
  </si>
  <si>
    <t>12/11/2016 18:45</t>
  </si>
  <si>
    <t>12/11/2016 18:46</t>
  </si>
  <si>
    <t>12/11/2016 18:47</t>
  </si>
  <si>
    <t>12/11/2016 18:48</t>
  </si>
  <si>
    <t>12/11/2016 18:49</t>
  </si>
  <si>
    <t>12/11/2016 18:50</t>
  </si>
  <si>
    <t>12/11/2016 18:51</t>
  </si>
  <si>
    <t>12/11/2016 18:52</t>
  </si>
  <si>
    <t>12/11/2016 18:53</t>
  </si>
  <si>
    <t>12/11/2016 18:54</t>
  </si>
  <si>
    <t>12/11/2016 18:55</t>
  </si>
  <si>
    <t>12/11/2016 18:56</t>
  </si>
  <si>
    <t>12/11/2016 18:57</t>
  </si>
  <si>
    <t>12/11/2016 18:58</t>
  </si>
  <si>
    <t>12/11/2016 18:59</t>
  </si>
  <si>
    <t>12/11/2016 19:00</t>
  </si>
  <si>
    <t>12/11/2016 19:01</t>
  </si>
  <si>
    <t>12/11/2016 19:02</t>
  </si>
  <si>
    <t>12/11/2016 19:03</t>
  </si>
  <si>
    <t>12/11/2016 19:04</t>
  </si>
  <si>
    <t>12/11/2016 19:05</t>
  </si>
  <si>
    <t>12/11/2016 19:06</t>
  </si>
  <si>
    <t>12/11/2016 19:07</t>
  </si>
  <si>
    <t>12/11/2016 19:08</t>
  </si>
  <si>
    <t>12/11/2016 19:09</t>
  </si>
  <si>
    <t>12/11/2016 19:10</t>
  </si>
  <si>
    <t>12/11/2016 19:11</t>
  </si>
  <si>
    <t>12/11/2016 19:12</t>
  </si>
  <si>
    <t>12/11/2016 19:13</t>
  </si>
  <si>
    <t>12/11/2016 19:14</t>
  </si>
  <si>
    <t>12/11/2016 19:15</t>
  </si>
  <si>
    <t>12/11/2016 19:16</t>
  </si>
  <si>
    <t>12/11/2016 19:17</t>
  </si>
  <si>
    <t>12/11/2016 19:18</t>
  </si>
  <si>
    <t>12/11/2016 19:19</t>
  </si>
  <si>
    <t>12/11/2016 19:20</t>
  </si>
  <si>
    <t>12/11/2016 19:21</t>
  </si>
  <si>
    <t>12/11/2016 19:22</t>
  </si>
  <si>
    <t>12/11/2016 19:23</t>
  </si>
  <si>
    <t>12/11/2016 19:24</t>
  </si>
  <si>
    <t>12/11/2016 19:25</t>
  </si>
  <si>
    <t>12/11/2016 19:26</t>
  </si>
  <si>
    <t>12/11/2016 19:27</t>
  </si>
  <si>
    <t>12/11/2016 19:28</t>
  </si>
  <si>
    <t>12/11/2016 19:29</t>
  </si>
  <si>
    <t>12/11/2016 19:30</t>
  </si>
  <si>
    <t>12/11/2016 19:31</t>
  </si>
  <si>
    <t>12/11/2016 19:32</t>
  </si>
  <si>
    <t>12/11/2016 19:33</t>
  </si>
  <si>
    <t>12/11/2016 19:34</t>
  </si>
  <si>
    <t>12/11/2016 19:35</t>
  </si>
  <si>
    <t>12/11/2016 19:36</t>
  </si>
  <si>
    <t>12/11/2016 19:37</t>
  </si>
  <si>
    <t>12/11/2016 19:38</t>
  </si>
  <si>
    <t>12/11/2016 19:39</t>
  </si>
  <si>
    <t>12/11/2016 19:40</t>
  </si>
  <si>
    <t>12/11/2016 19:41</t>
  </si>
  <si>
    <t>12/11/2016 19:42</t>
  </si>
  <si>
    <t>12/11/2016 19:43</t>
  </si>
  <si>
    <t>12/11/2016 19:44</t>
  </si>
  <si>
    <t>12/11/2016 19:45</t>
  </si>
  <si>
    <t>12/11/2016 19:46</t>
  </si>
  <si>
    <t>12/11/2016 19:47</t>
  </si>
  <si>
    <t>12/11/2016 19:48</t>
  </si>
  <si>
    <t>12/11/2016 19:49</t>
  </si>
  <si>
    <t>12/11/2016 19:50</t>
  </si>
  <si>
    <t>12/11/2016 19:51</t>
  </si>
  <si>
    <t>12/11/2016 19:52</t>
  </si>
  <si>
    <t>12/11/2016 19:53</t>
  </si>
  <si>
    <t>12/11/2016 19:54</t>
  </si>
  <si>
    <t>12/11/2016 19:55</t>
  </si>
  <si>
    <t>12/11/2016 19:56</t>
  </si>
  <si>
    <t>12/11/2016 19:57</t>
  </si>
  <si>
    <t>12/11/2016 19:58</t>
  </si>
  <si>
    <t>12/11/2016 19:59</t>
  </si>
  <si>
    <t>12/11/2016 20:00</t>
  </si>
  <si>
    <t>12/11/2016 20:01</t>
  </si>
  <si>
    <t>12/11/2016 20:02</t>
  </si>
  <si>
    <t>12/11/2016 20:03</t>
  </si>
  <si>
    <t>12/11/2016 20:04</t>
  </si>
  <si>
    <t>12/11/2016 20:05</t>
  </si>
  <si>
    <t>12/11/2016 20:06</t>
  </si>
  <si>
    <t>12/11/2016 20:07</t>
  </si>
  <si>
    <t>12/11/2016 20:08</t>
  </si>
  <si>
    <t>12/11/2016 20:09</t>
  </si>
  <si>
    <t>12/11/2016 20:10</t>
  </si>
  <si>
    <t>12/11/2016 20:16</t>
  </si>
  <si>
    <t>12/11/2016 20:17</t>
  </si>
  <si>
    <t>12/11/2016 20:18</t>
  </si>
  <si>
    <t>12/11/2016 20:19</t>
  </si>
  <si>
    <t>12/11/2016 20:20</t>
  </si>
  <si>
    <t>12/11/2016 20:22</t>
  </si>
  <si>
    <t>12/11/2016 20:23</t>
  </si>
  <si>
    <t>12/11/2016 20:25</t>
  </si>
  <si>
    <t>12/11/2016 20:27</t>
  </si>
  <si>
    <t>12/11/2016 20:28</t>
  </si>
  <si>
    <t>12/11/2016 20:29</t>
  </si>
  <si>
    <t>12/11/2016 20:31</t>
  </si>
  <si>
    <t>12/11/2016 20:32</t>
  </si>
  <si>
    <t>12/11/2016 20:36</t>
  </si>
  <si>
    <t>12/11/2016 20:37</t>
  </si>
  <si>
    <t>12/11/2016 20:38</t>
  </si>
  <si>
    <t>12/11/2016 20:39</t>
  </si>
  <si>
    <t>12/11/2016 20:40</t>
  </si>
  <si>
    <t>12/11/2016 20:41</t>
  </si>
  <si>
    <t>12/11/2016 20:42</t>
  </si>
  <si>
    <t>12/11/2016 20:43</t>
  </si>
  <si>
    <t>12/11/2016 20:44</t>
  </si>
  <si>
    <t>12/11/2016 20:45</t>
  </si>
  <si>
    <t>12/11/2016 20:46</t>
  </si>
  <si>
    <t>12/11/2016 20:47</t>
  </si>
  <si>
    <t>12/11/2016 20:48</t>
  </si>
  <si>
    <t>12/11/2016 20:49</t>
  </si>
  <si>
    <t>12/11/2016 20:50</t>
  </si>
  <si>
    <t>12/11/2016 20:51</t>
  </si>
  <si>
    <t>12/11/2016 20:52</t>
  </si>
  <si>
    <t>12/11/2016 20:53</t>
  </si>
  <si>
    <t>12/11/2016 20:54</t>
  </si>
  <si>
    <t>12/11/2016 20:55</t>
  </si>
  <si>
    <t>12/11/2016 20:56</t>
  </si>
  <si>
    <t>12/11/2016 20:57</t>
  </si>
  <si>
    <t>12/11/2016 20:58</t>
  </si>
  <si>
    <t>12/11/2016 20:59</t>
  </si>
  <si>
    <t>12/11/2016 21:00</t>
  </si>
  <si>
    <t>12/11/2016 21:02</t>
  </si>
  <si>
    <t>12/11/2016 21:03</t>
  </si>
  <si>
    <t>12/11/2016 21:04</t>
  </si>
  <si>
    <t>12/11/2016 21:05</t>
  </si>
  <si>
    <t>12/11/2016 21:06</t>
  </si>
  <si>
    <t>12/11/2016 21:07</t>
  </si>
  <si>
    <t>12/11/2016 21:08</t>
  </si>
  <si>
    <t>12/11/2016 21:10</t>
  </si>
  <si>
    <t>12/11/2016 21:11</t>
  </si>
  <si>
    <t>12/11/2016 21:12</t>
  </si>
  <si>
    <t>12/11/2016 21:13</t>
  </si>
  <si>
    <t>12/11/2016 21:14</t>
  </si>
  <si>
    <t>12/11/2016 21:15</t>
  </si>
  <si>
    <t>12/11/2016 21:16</t>
  </si>
  <si>
    <t>12/11/2016 21:17</t>
  </si>
  <si>
    <t>12/11/2016 21:18</t>
  </si>
  <si>
    <t>12/11/2016 21:19</t>
  </si>
  <si>
    <t>12/11/2016 21:20</t>
  </si>
  <si>
    <t>12/11/2016 21:21</t>
  </si>
  <si>
    <t>12/11/2016 21:22</t>
  </si>
  <si>
    <t>12/11/2016 21:23</t>
  </si>
  <si>
    <t>12/11/2016 21:24</t>
  </si>
  <si>
    <t>12/11/2016 21:25</t>
  </si>
  <si>
    <t>12/11/2016 21:26</t>
  </si>
  <si>
    <t>12/11/2016 21:27</t>
  </si>
  <si>
    <t>12/11/2016 21:28</t>
  </si>
  <si>
    <t>12/11/2016 21:29</t>
  </si>
  <si>
    <t>12/11/2016 21:30</t>
  </si>
  <si>
    <t>12/11/2016 21:31</t>
  </si>
  <si>
    <t>12/11/2016 21:32</t>
  </si>
  <si>
    <t>12/11/2016 21:33</t>
  </si>
  <si>
    <t>12/11/2016 21:34</t>
  </si>
  <si>
    <t>12/11/2016 21:35</t>
  </si>
  <si>
    <t>12/11/2016 21:36</t>
  </si>
  <si>
    <t>12/11/2016 21:37</t>
  </si>
  <si>
    <t>12/11/2016 21:38</t>
  </si>
  <si>
    <t>12/11/2016 21:39</t>
  </si>
  <si>
    <t>12/11/2016 21:40</t>
  </si>
  <si>
    <t>12/11/2016 21:41</t>
  </si>
  <si>
    <t>12/11/2016 21:42</t>
  </si>
  <si>
    <t>12/11/2016 21:43</t>
  </si>
  <si>
    <t>12/11/2016 21:44</t>
  </si>
  <si>
    <t>12/11/2016 21:45</t>
  </si>
  <si>
    <t>12/11/2016 21:46</t>
  </si>
  <si>
    <t>12/11/2016 21:47</t>
  </si>
  <si>
    <t>12/11/2016 21:48</t>
  </si>
  <si>
    <t>12/11/2016 21:49</t>
  </si>
  <si>
    <t>12/11/2016 21:50</t>
  </si>
  <si>
    <t>12/11/2016 21:51</t>
  </si>
  <si>
    <t>12/11/2016 21:52</t>
  </si>
  <si>
    <t>12/11/2016 21:53</t>
  </si>
  <si>
    <t>12/11/2016 21:54</t>
  </si>
  <si>
    <t>12/11/2016 21:55</t>
  </si>
  <si>
    <t>12/11/2016 21:56</t>
  </si>
  <si>
    <t>12/11/2016 21:57</t>
  </si>
  <si>
    <t>12/11/2016 21:58</t>
  </si>
  <si>
    <t>12/11/2016 21:59</t>
  </si>
  <si>
    <t>12/11/2016 22:00</t>
  </si>
  <si>
    <t>12/11/2016 22:01</t>
  </si>
  <si>
    <t>12/11/2016 22:02</t>
  </si>
  <si>
    <t>12/11/2016 22:03</t>
  </si>
  <si>
    <t>12/11/2016 22:04</t>
  </si>
  <si>
    <t>12/11/2016 22:05</t>
  </si>
  <si>
    <t>12/11/2016 22:06</t>
  </si>
  <si>
    <t>12/11/2016 22:07</t>
  </si>
  <si>
    <t>12/11/2016 22:08</t>
  </si>
  <si>
    <t>12/11/2016 22:09</t>
  </si>
  <si>
    <t>12/11/2016 22:10</t>
  </si>
  <si>
    <t>12/11/2016 22:11</t>
  </si>
  <si>
    <t>12/11/2016 22:12</t>
  </si>
  <si>
    <t>12/11/2016 22:13</t>
  </si>
  <si>
    <t>12/11/2016 22:14</t>
  </si>
  <si>
    <t>12/11/2016 22:15</t>
  </si>
  <si>
    <t>12/11/2016 22:16</t>
  </si>
  <si>
    <t>12/11/2016 22:17</t>
  </si>
  <si>
    <t>12/11/2016 22:18</t>
  </si>
  <si>
    <t>12/11/2016 22:19</t>
  </si>
  <si>
    <t>12/11/2016 22:20</t>
  </si>
  <si>
    <t>12/11/2016 22:21</t>
  </si>
  <si>
    <t>12/11/2016 22:22</t>
  </si>
  <si>
    <t>12/11/2016 22:23</t>
  </si>
  <si>
    <t>12/11/2016 22:24</t>
  </si>
  <si>
    <t>12/11/2016 22:25</t>
  </si>
  <si>
    <t>12/11/2016 22:26</t>
  </si>
  <si>
    <t>12/11/2016 22:27</t>
  </si>
  <si>
    <t>12/11/2016 22:28</t>
  </si>
  <si>
    <t>12/11/2016 22:29</t>
  </si>
  <si>
    <t>12/11/2016 22:30</t>
  </si>
  <si>
    <t>12/11/2016 22:31</t>
  </si>
  <si>
    <t>12/11/2016 22:32</t>
  </si>
  <si>
    <t>12/11/2016 22:33</t>
  </si>
  <si>
    <t>12/11/2016 22:34</t>
  </si>
  <si>
    <t>12/11/2016 22:35</t>
  </si>
  <si>
    <t>12/11/2016 22:36</t>
  </si>
  <si>
    <t>12/11/2016 22:37</t>
  </si>
  <si>
    <t>12/11/2016 22:38</t>
  </si>
  <si>
    <t>12/11/2016 22:39</t>
  </si>
  <si>
    <t>12/11/2016 22:40</t>
  </si>
  <si>
    <t>12/11/2016 22:41</t>
  </si>
  <si>
    <t>12/11/2016 22:42</t>
  </si>
  <si>
    <t>12/11/2016 22:43</t>
  </si>
  <si>
    <t>12/11/2016 22:44</t>
  </si>
  <si>
    <t>12/11/2016 22:46</t>
  </si>
  <si>
    <t>12/11/2016 22:47</t>
  </si>
  <si>
    <t>12/11/2016 22:48</t>
  </si>
  <si>
    <t>12/11/2016 22:49</t>
  </si>
  <si>
    <t>12/11/2016 22:50</t>
  </si>
  <si>
    <t>12/11/2016 22:51</t>
  </si>
  <si>
    <t>12/11/2016 22:52</t>
  </si>
  <si>
    <t>12/11/2016 22:53</t>
  </si>
  <si>
    <t>12/11/2016 22:54</t>
  </si>
  <si>
    <t>12/11/2016 22:55</t>
  </si>
  <si>
    <t>12/11/2016 22:56</t>
  </si>
  <si>
    <t>12/11/2016 22:57</t>
  </si>
  <si>
    <t>12/11/2016 22:58</t>
  </si>
  <si>
    <t>12/11/2016 22:59</t>
  </si>
  <si>
    <t>12/11/2016 23:00</t>
  </si>
  <si>
    <t>12/11/2016 23:01</t>
  </si>
  <si>
    <t>12/11/2016 23:02</t>
  </si>
  <si>
    <t>12/11/2016 23:03</t>
  </si>
  <si>
    <t>12/11/2016 23:04</t>
  </si>
  <si>
    <t>12/11/2016 23:05</t>
  </si>
  <si>
    <t>12/11/2016 23:06</t>
  </si>
  <si>
    <t>12/11/2016 23:07</t>
  </si>
  <si>
    <t>12/11/2016 23:08</t>
  </si>
  <si>
    <t>12/11/2016 23:09</t>
  </si>
  <si>
    <t>12/11/2016 23:10</t>
  </si>
  <si>
    <t>12/11/2016 23:11</t>
  </si>
  <si>
    <t>12/11/2016 23:12</t>
  </si>
  <si>
    <t>12/11/2016 23:13</t>
  </si>
  <si>
    <t>12/11/2016 23:14</t>
  </si>
  <si>
    <t>12/11/2016 23:16</t>
  </si>
  <si>
    <t>12/11/2016 23:26</t>
  </si>
  <si>
    <t>12/11/2016 23:27</t>
  </si>
  <si>
    <t>12/11/2016 23:36</t>
  </si>
  <si>
    <t>12/11/2016 23:37</t>
  </si>
  <si>
    <t>12/11/2016 23:38</t>
  </si>
  <si>
    <t>12/11/2016 23:39</t>
  </si>
  <si>
    <t>12/11/2016 23:40</t>
  </si>
  <si>
    <t>12/11/2016 23:41</t>
  </si>
  <si>
    <t>12/11/2016 23:42</t>
  </si>
  <si>
    <t>12/11/2016 23:43</t>
  </si>
  <si>
    <t>12/11/2016 23:46</t>
  </si>
  <si>
    <t>12/11/2016 23:47</t>
  </si>
  <si>
    <t>12/11/2016 23:48</t>
  </si>
  <si>
    <t>12/11/2016 23:49</t>
  </si>
  <si>
    <t>12/11/2016 23:50</t>
  </si>
  <si>
    <t>12/11/2016 23:51</t>
  </si>
  <si>
    <t>12/11/2016 23:52</t>
  </si>
  <si>
    <t>12/11/2016 23:53</t>
  </si>
  <si>
    <t>12/11/2016 23:54</t>
  </si>
  <si>
    <t>12/11/2016 23:55</t>
  </si>
  <si>
    <t>12/11/2016 23:56</t>
  </si>
  <si>
    <t>12/11/2016 23:57</t>
  </si>
  <si>
    <t>12/11/2016 23:58</t>
  </si>
  <si>
    <t>12/11/2016 23:59</t>
  </si>
  <si>
    <t>12/12/2016 0:00</t>
  </si>
  <si>
    <t>12/12/2016 0:01</t>
  </si>
  <si>
    <t>12/12/2016 0:02</t>
  </si>
  <si>
    <t>12/12/2016 0:03</t>
  </si>
  <si>
    <t>12/12/2016 0:04</t>
  </si>
  <si>
    <t>12/12/2016 0:05</t>
  </si>
  <si>
    <t>12/12/2016 0:06</t>
  </si>
  <si>
    <t>12/12/2016 0:07</t>
  </si>
  <si>
    <t>12/12/2016 0:08</t>
  </si>
  <si>
    <t>12/12/2016 0:09</t>
  </si>
  <si>
    <t>12/12/2016 0:10</t>
  </si>
  <si>
    <t>12/12/2016 0:11</t>
  </si>
  <si>
    <t>12/12/2016 0:12</t>
  </si>
  <si>
    <t>12/12/2016 0:13</t>
  </si>
  <si>
    <t>12/12/2016 0:14</t>
  </si>
  <si>
    <t>12/12/2016 0:15</t>
  </si>
  <si>
    <t>12/12/2016 0:16</t>
  </si>
  <si>
    <t>12/12/2016 0:17</t>
  </si>
  <si>
    <t>12/12/2016 0:18</t>
  </si>
  <si>
    <t>12/12/2016 0:19</t>
  </si>
  <si>
    <t>12/12/2016 0:20</t>
  </si>
  <si>
    <t>12/12/2016 0:21</t>
  </si>
  <si>
    <t>12/12/2016 0:22</t>
  </si>
  <si>
    <t>12/12/2016 0:23</t>
  </si>
  <si>
    <t>12/12/2016 0:24</t>
  </si>
  <si>
    <t>12/12/2016 0:25</t>
  </si>
  <si>
    <t>12/12/2016 0:26</t>
  </si>
  <si>
    <t>12/12/2016 0:27</t>
  </si>
  <si>
    <t>12/12/2016 0:28</t>
  </si>
  <si>
    <t>12/12/2016 0:32</t>
  </si>
  <si>
    <t>12/12/2016 0:33</t>
  </si>
  <si>
    <t>12/12/2016 0:34</t>
  </si>
  <si>
    <t>12/12/2016 0:35</t>
  </si>
  <si>
    <t>12/12/2016 0:36</t>
  </si>
  <si>
    <t>12/12/2016 0:37</t>
  </si>
  <si>
    <t>12/12/2016 0:38</t>
  </si>
  <si>
    <t>12/12/2016 0:39</t>
  </si>
  <si>
    <t>12/12/2016 0:40</t>
  </si>
  <si>
    <t>12/12/2016 0:41</t>
  </si>
  <si>
    <t>12/12/2016 0:42</t>
  </si>
  <si>
    <t>12/12/2016 0:43</t>
  </si>
  <si>
    <t>12/12/2016 0:44</t>
  </si>
  <si>
    <t>12/12/2016 0:45</t>
  </si>
  <si>
    <t>12/12/2016 0:46</t>
  </si>
  <si>
    <t>12/12/2016 0:47</t>
  </si>
  <si>
    <t>12/12/2016 0:48</t>
  </si>
  <si>
    <t>12/12/2016 0:49</t>
  </si>
  <si>
    <t>12/12/2016 0:50</t>
  </si>
  <si>
    <t>12/12/2016 0:51</t>
  </si>
  <si>
    <t>12/12/2016 0:52</t>
  </si>
  <si>
    <t>12/12/2016 0:53</t>
  </si>
  <si>
    <t>12/12/2016 0:54</t>
  </si>
  <si>
    <t>12/12/2016 0:55</t>
  </si>
  <si>
    <t>12/12/2016 0:56</t>
  </si>
  <si>
    <t>12/12/2016 0:57</t>
  </si>
  <si>
    <t>12/12/2016 0:58</t>
  </si>
  <si>
    <t>12/12/2016 0:59</t>
  </si>
  <si>
    <t>12/12/2016 1:00</t>
  </si>
  <si>
    <t>12/12/2016 1:01</t>
  </si>
  <si>
    <t>12/12/2016 1:02</t>
  </si>
  <si>
    <t>12/12/2016 1:03</t>
  </si>
  <si>
    <t>12/12/2016 1:04</t>
  </si>
  <si>
    <t>12/12/2016 1:06</t>
  </si>
  <si>
    <t>12/12/2016 1:07</t>
  </si>
  <si>
    <t>12/12/2016 1:08</t>
  </si>
  <si>
    <t>12/12/2016 1:09</t>
  </si>
  <si>
    <t>12/12/2016 1:10</t>
  </si>
  <si>
    <t>12/12/2016 1:11</t>
  </si>
  <si>
    <t>12/12/2016 1:12</t>
  </si>
  <si>
    <t>12/12/2016 1:13</t>
  </si>
  <si>
    <t>12/12/2016 1:14</t>
  </si>
  <si>
    <t>12/12/2016 1:15</t>
  </si>
  <si>
    <t>12/12/2016 1:16</t>
  </si>
  <si>
    <t>12/12/2016 1:17</t>
  </si>
  <si>
    <t>12/12/2016 1:18</t>
  </si>
  <si>
    <t>12/12/2016 1:19</t>
  </si>
  <si>
    <t>12/12/2016 1:20</t>
  </si>
  <si>
    <t>12/12/2016 1:21</t>
  </si>
  <si>
    <t>12/12/2016 1:22</t>
  </si>
  <si>
    <t>12/12/2016 1:23</t>
  </si>
  <si>
    <t>12/12/2016 1:24</t>
  </si>
  <si>
    <t>12/12/2016 1:25</t>
  </si>
  <si>
    <t>12/12/2016 1:26</t>
  </si>
  <si>
    <t>12/12/2016 1:27</t>
  </si>
  <si>
    <t>12/12/2016 1:28</t>
  </si>
  <si>
    <t>12/12/2016 1:29</t>
  </si>
  <si>
    <t>12/12/2016 1:30</t>
  </si>
  <si>
    <t>12/12/2016 1:31</t>
  </si>
  <si>
    <t>12/12/2016 1:32</t>
  </si>
  <si>
    <t>12/12/2016 1:33</t>
  </si>
  <si>
    <t>12/12/2016 1:34</t>
  </si>
  <si>
    <t>12/12/2016 1:35</t>
  </si>
  <si>
    <t>12/12/2016 1:36</t>
  </si>
  <si>
    <t>12/12/2016 1:37</t>
  </si>
  <si>
    <t>12/12/2016 1:38</t>
  </si>
  <si>
    <t>12/12/2016 1:39</t>
  </si>
  <si>
    <t>12/12/2016 1:40</t>
  </si>
  <si>
    <t>12/12/2016 1:41</t>
  </si>
  <si>
    <t>12/12/2016 1:42</t>
  </si>
  <si>
    <t>12/12/2016 1:43</t>
  </si>
  <si>
    <t>12/12/2016 1:44</t>
  </si>
  <si>
    <t>12/12/2016 1:45</t>
  </si>
  <si>
    <t>12/12/2016 1:46</t>
  </si>
  <si>
    <t>12/12/2016 1:47</t>
  </si>
  <si>
    <t>12/12/2016 1:48</t>
  </si>
  <si>
    <t>12/12/2016 1:49</t>
  </si>
  <si>
    <t>12/12/2016 1:50</t>
  </si>
  <si>
    <t>12/12/2016 1:51</t>
  </si>
  <si>
    <t>12/12/2016 1:52</t>
  </si>
  <si>
    <t>12/12/2016 1:53</t>
  </si>
  <si>
    <t>12/12/2016 1:54</t>
  </si>
  <si>
    <t>12/12/2016 1:55</t>
  </si>
  <si>
    <t>12/12/2016 1:56</t>
  </si>
  <si>
    <t>12/12/2016 1:57</t>
  </si>
  <si>
    <t>12/12/2016 1:58</t>
  </si>
  <si>
    <t>12/12/2016 1:59</t>
  </si>
  <si>
    <t>12/12/2016 2:00</t>
  </si>
  <si>
    <t>12/12/2016 2:01</t>
  </si>
  <si>
    <t>12/12/2016 2:02</t>
  </si>
  <si>
    <t>12/12/2016 2:03</t>
  </si>
  <si>
    <t>12/12/2016 2:04</t>
  </si>
  <si>
    <t>12/12/2016 2:05</t>
  </si>
  <si>
    <t>12/12/2016 2:06</t>
  </si>
  <si>
    <t>12/12/2016 2:07</t>
  </si>
  <si>
    <t>12/12/2016 2:08</t>
  </si>
  <si>
    <t>12/12/2016 2:09</t>
  </si>
  <si>
    <t>12/12/2016 2:10</t>
  </si>
  <si>
    <t>12/12/2016 2:11</t>
  </si>
  <si>
    <t>12/12/2016 2:12</t>
  </si>
  <si>
    <t>12/12/2016 2:13</t>
  </si>
  <si>
    <t>12/12/2016 2:14</t>
  </si>
  <si>
    <t>12/12/2016 2:15</t>
  </si>
  <si>
    <t>12/12/2016 2:16</t>
  </si>
  <si>
    <t>12/12/2016 2:17</t>
  </si>
  <si>
    <t>12/12/2016 2:18</t>
  </si>
  <si>
    <t>12/12/2016 2:19</t>
  </si>
  <si>
    <t>12/12/2016 2:20</t>
  </si>
  <si>
    <t>12/12/2016 2:21</t>
  </si>
  <si>
    <t>12/12/2016 2:22</t>
  </si>
  <si>
    <t>12/12/2016 2:23</t>
  </si>
  <si>
    <t>12/12/2016 2:24</t>
  </si>
  <si>
    <t>12/12/2016 2:25</t>
  </si>
  <si>
    <t>12/12/2016 2:26</t>
  </si>
  <si>
    <t>12/12/2016 2:27</t>
  </si>
  <si>
    <t>12/12/2016 2:28</t>
  </si>
  <si>
    <t>12/12/2016 2:29</t>
  </si>
  <si>
    <t>12/12/2016 2:30</t>
  </si>
  <si>
    <t>12/12/2016 2:31</t>
  </si>
  <si>
    <t>12/12/2016 2:32</t>
  </si>
  <si>
    <t>12/12/2016 2:33</t>
  </si>
  <si>
    <t>12/12/2016 2:34</t>
  </si>
  <si>
    <t>12/12/2016 2:35</t>
  </si>
  <si>
    <t>12/12/2016 2:36</t>
  </si>
  <si>
    <t>12/12/2016 2:37</t>
  </si>
  <si>
    <t>12/12/2016 2:38</t>
  </si>
  <si>
    <t>12/12/2016 2:39</t>
  </si>
  <si>
    <t>12/12/2016 2:40</t>
  </si>
  <si>
    <t>12/12/2016 2:41</t>
  </si>
  <si>
    <t>12/12/2016 2:42</t>
  </si>
  <si>
    <t>12/12/2016 2:43</t>
  </si>
  <si>
    <t>12/12/2016 2:44</t>
  </si>
  <si>
    <t>12/12/2016 2:45</t>
  </si>
  <si>
    <t>12/12/2016 2:46</t>
  </si>
  <si>
    <t>12/12/2016 2:47</t>
  </si>
  <si>
    <t>12/12/2016 2:48</t>
  </si>
  <si>
    <t>12/12/2016 2:49</t>
  </si>
  <si>
    <t>12/12/2016 2:50</t>
  </si>
  <si>
    <t>12/12/2016 2:51</t>
  </si>
  <si>
    <t>12/12/2016 2:52</t>
  </si>
  <si>
    <t>12/12/2016 2:53</t>
  </si>
  <si>
    <t>12/12/2016 2:54</t>
  </si>
  <si>
    <t>12/12/2016 2:55</t>
  </si>
  <si>
    <t>12/12/2016 2:56</t>
  </si>
  <si>
    <t>12/12/2016 2:57</t>
  </si>
  <si>
    <t>12/12/2016 2:58</t>
  </si>
  <si>
    <t>12/12/2016 2:59</t>
  </si>
  <si>
    <t>12/12/2016 3:00</t>
  </si>
  <si>
    <t>12/12/2016 3:01</t>
  </si>
  <si>
    <t>12/12/2016 3:02</t>
  </si>
  <si>
    <t>12/12/2016 3:03</t>
  </si>
  <si>
    <t>12/12/2016 3:04</t>
  </si>
  <si>
    <t>12/12/2016 3:05</t>
  </si>
  <si>
    <t>12/12/2016 3:06</t>
  </si>
  <si>
    <t>12/12/2016 3:07</t>
  </si>
  <si>
    <t>12/12/2016 3:08</t>
  </si>
  <si>
    <t>12/12/2016 3:09</t>
  </si>
  <si>
    <t>12/12/2016 3:10</t>
  </si>
  <si>
    <t>12/12/2016 3:11</t>
  </si>
  <si>
    <t>12/12/2016 3:12</t>
  </si>
  <si>
    <t>12/12/2016 3:13</t>
  </si>
  <si>
    <t>12/12/2016 3:14</t>
  </si>
  <si>
    <t>12/12/2016 3:15</t>
  </si>
  <si>
    <t>12/12/2016 3:16</t>
  </si>
  <si>
    <t>12/12/2016 3:17</t>
  </si>
  <si>
    <t>12/12/2016 3:18</t>
  </si>
  <si>
    <t>12/12/2016 3:19</t>
  </si>
  <si>
    <t>12/12/2016 3:20</t>
  </si>
  <si>
    <t>12/12/2016 3:21</t>
  </si>
  <si>
    <t>12/12/2016 3:22</t>
  </si>
  <si>
    <t>12/12/2016 3:23</t>
  </si>
  <si>
    <t>12/12/2016 3:24</t>
  </si>
  <si>
    <t>12/12/2016 3:25</t>
  </si>
  <si>
    <t>12/12/2016 3:26</t>
  </si>
  <si>
    <t>12/12/2016 3:27</t>
  </si>
  <si>
    <t>12/12/2016 3:28</t>
  </si>
  <si>
    <t>12/12/2016 3:29</t>
  </si>
  <si>
    <t>12/12/2016 3:30</t>
  </si>
  <si>
    <t>12/12/2016 3:31</t>
  </si>
  <si>
    <t>12/12/2016 3:32</t>
  </si>
  <si>
    <t>12/12/2016 3:33</t>
  </si>
  <si>
    <t>12/12/2016 3:34</t>
  </si>
  <si>
    <t>12/12/2016 3:35</t>
  </si>
  <si>
    <t>12/12/2016 3:36</t>
  </si>
  <si>
    <t>12/12/2016 3:37</t>
  </si>
  <si>
    <t>12/12/2016 3:38</t>
  </si>
  <si>
    <t>12/12/2016 3:39</t>
  </si>
  <si>
    <t>12/12/2016 3:40</t>
  </si>
  <si>
    <t>12/12/2016 3:41</t>
  </si>
  <si>
    <t>12/12/2016 3:42</t>
  </si>
  <si>
    <t>12/12/2016 3:43</t>
  </si>
  <si>
    <t>12/12/2016 3:44</t>
  </si>
  <si>
    <t>12/12/2016 3:45</t>
  </si>
  <si>
    <t>12/12/2016 3:46</t>
  </si>
  <si>
    <t>12/12/2016 3:47</t>
  </si>
  <si>
    <t>12/12/2016 3:48</t>
  </si>
  <si>
    <t>12/12/2016 3:49</t>
  </si>
  <si>
    <t>12/12/2016 3:50</t>
  </si>
  <si>
    <t>12/12/2016 3:51</t>
  </si>
  <si>
    <t>12/12/2016 3:52</t>
  </si>
  <si>
    <t>12/12/2016 3:53</t>
  </si>
  <si>
    <t>12/12/2016 3:54</t>
  </si>
  <si>
    <t>12/12/2016 3:55</t>
  </si>
  <si>
    <t>12/12/2016 3:56</t>
  </si>
  <si>
    <t>12/12/2016 3:57</t>
  </si>
  <si>
    <t>12/12/2016 3:58</t>
  </si>
  <si>
    <t>12/12/2016 3:59</t>
  </si>
  <si>
    <t>12/12/2016 4:00</t>
  </si>
  <si>
    <t>12/12/2016 4:01</t>
  </si>
  <si>
    <t>12/12/2016 4:02</t>
  </si>
  <si>
    <t>12/12/2016 4:03</t>
  </si>
  <si>
    <t>12/12/2016 4:04</t>
  </si>
  <si>
    <t>12/12/2016 4:05</t>
  </si>
  <si>
    <t>12/12/2016 4:06</t>
  </si>
  <si>
    <t>12/12/2016 4:07</t>
  </si>
  <si>
    <t>12/12/2016 4:08</t>
  </si>
  <si>
    <t>12/12/2016 4:09</t>
  </si>
  <si>
    <t>12/12/2016 4:10</t>
  </si>
  <si>
    <t>12/12/2016 4:11</t>
  </si>
  <si>
    <t>12/12/2016 4:12</t>
  </si>
  <si>
    <t>12/12/2016 4:13</t>
  </si>
  <si>
    <t>12/12/2016 4:14</t>
  </si>
  <si>
    <t>12/12/2016 4:15</t>
  </si>
  <si>
    <t>12/12/2016 4:16</t>
  </si>
  <si>
    <t>12/12/2016 4:17</t>
  </si>
  <si>
    <t>12/12/2016 4:18</t>
  </si>
  <si>
    <t>12/12/2016 4:19</t>
  </si>
  <si>
    <t>12/12/2016 4:22</t>
  </si>
  <si>
    <t>12/12/2016 4:23</t>
  </si>
  <si>
    <t>12/12/2016 4:24</t>
  </si>
  <si>
    <t>12/12/2016 4:25</t>
  </si>
  <si>
    <t>12/12/2016 4:27</t>
  </si>
  <si>
    <t>12/12/2016 4:28</t>
  </si>
  <si>
    <t>12/12/2016 4:29</t>
  </si>
  <si>
    <t>12/12/2016 4:30</t>
  </si>
  <si>
    <t>12/12/2016 4:31</t>
  </si>
  <si>
    <t>12/12/2016 4:32</t>
  </si>
  <si>
    <t>12/12/2016 4:33</t>
  </si>
  <si>
    <t>12/12/2016 4:34</t>
  </si>
  <si>
    <t>12/12/2016 4:35</t>
  </si>
  <si>
    <t>12/12/2016 4:36</t>
  </si>
  <si>
    <t>12/12/2016 4:37</t>
  </si>
  <si>
    <t>12/12/2016 4:38</t>
  </si>
  <si>
    <t>12/12/2016 4:39</t>
  </si>
  <si>
    <t>12/12/2016 4:41</t>
  </si>
  <si>
    <t>12/12/2016 4:42</t>
  </si>
  <si>
    <t>12/12/2016 4:43</t>
  </si>
  <si>
    <t>12/12/2016 4:44</t>
  </si>
  <si>
    <t>12/12/2016 4:45</t>
  </si>
  <si>
    <t>12/12/2016 4:46</t>
  </si>
  <si>
    <t>12/12/2016 4:47</t>
  </si>
  <si>
    <t>12/12/2016 4:48</t>
  </si>
  <si>
    <t>12/12/2016 4:49</t>
  </si>
  <si>
    <t>12/12/2016 4:50</t>
  </si>
  <si>
    <t>12/12/2016 4:51</t>
  </si>
  <si>
    <t>12/12/2016 4:52</t>
  </si>
  <si>
    <t>12/12/2016 4:53</t>
  </si>
  <si>
    <t>12/12/2016 4:54</t>
  </si>
  <si>
    <t>12/12/2016 4:55</t>
  </si>
  <si>
    <t>12/12/2016 4:56</t>
  </si>
  <si>
    <t>12/12/2016 4:57</t>
  </si>
  <si>
    <t>12/12/2016 4:58</t>
  </si>
  <si>
    <t>12/12/2016 4:59</t>
  </si>
  <si>
    <t>12/12/2016 5:00</t>
  </si>
  <si>
    <t>12/12/2016 5:01</t>
  </si>
  <si>
    <t>12/12/2016 5:02</t>
  </si>
  <si>
    <t>12/12/2016 5:03</t>
  </si>
  <si>
    <t>12/12/2016 5:04</t>
  </si>
  <si>
    <t>12/12/2016 5:05</t>
  </si>
  <si>
    <t>12/12/2016 5:06</t>
  </si>
  <si>
    <t>12/12/2016 5:07</t>
  </si>
  <si>
    <t>12/12/2016 5:08</t>
  </si>
  <si>
    <t>12/12/2016 5:11</t>
  </si>
  <si>
    <t>12/12/2016 5:12</t>
  </si>
  <si>
    <t>12/12/2016 5:13</t>
  </si>
  <si>
    <t>12/12/2016 5:14</t>
  </si>
  <si>
    <t>12/12/2016 5:15</t>
  </si>
  <si>
    <t>12/12/2016 5:17</t>
  </si>
  <si>
    <t>12/12/2016 5:19</t>
  </si>
  <si>
    <t>12/12/2016 5:20</t>
  </si>
  <si>
    <t>12/12/2016 5:21</t>
  </si>
  <si>
    <t>12/12/2016 5:22</t>
  </si>
  <si>
    <t>12/12/2016 5:25</t>
  </si>
  <si>
    <t>12/12/2016 5:26</t>
  </si>
  <si>
    <t>12/12/2016 5:27</t>
  </si>
  <si>
    <t>12/12/2016 5:32</t>
  </si>
  <si>
    <t>12/12/2016 5:34</t>
  </si>
  <si>
    <t>12/12/2016 5:36</t>
  </si>
  <si>
    <t>12/12/2016 5:37</t>
  </si>
  <si>
    <t>12/12/2016 5:38</t>
  </si>
  <si>
    <t>12/12/2016 5:39</t>
  </si>
  <si>
    <t>12/12/2016 5:41</t>
  </si>
  <si>
    <t>12/12/2016 5:42</t>
  </si>
  <si>
    <t>12/12/2016 5:43</t>
  </si>
  <si>
    <t>12/12/2016 5:44</t>
  </si>
  <si>
    <t>12/12/2016 5:45</t>
  </si>
  <si>
    <t>12/12/2016 5:46</t>
  </si>
  <si>
    <t>12/12/2016 5:47</t>
  </si>
  <si>
    <t>12/12/2016 5:48</t>
  </si>
  <si>
    <t>12/12/2016 5:49</t>
  </si>
  <si>
    <t>12/12/2016 5:50</t>
  </si>
  <si>
    <t>12/12/2016 5:51</t>
  </si>
  <si>
    <t>12/12/2016 5:52</t>
  </si>
  <si>
    <t>12/12/2016 5:53</t>
  </si>
  <si>
    <t>12/12/2016 5:54</t>
  </si>
  <si>
    <t>12/12/2016 5:55</t>
  </si>
  <si>
    <t>12/12/2016 5:56</t>
  </si>
  <si>
    <t>12/12/2016 5:57</t>
  </si>
  <si>
    <t>12/12/2016 5:58</t>
  </si>
  <si>
    <t>12/12/2016 5:59</t>
  </si>
  <si>
    <t>12/12/2016 6:00</t>
  </si>
  <si>
    <t>12/12/2016 6:09</t>
  </si>
  <si>
    <t>12/12/2016 6:14</t>
  </si>
  <si>
    <t>12/12/2016 6:15</t>
  </si>
  <si>
    <t>12/12/2016 6:18</t>
  </si>
  <si>
    <t>12/12/2016 6:19</t>
  </si>
  <si>
    <t>12/12/2016 6:20</t>
  </si>
  <si>
    <t>12/12/2016 6:21</t>
  </si>
  <si>
    <t>12/12/2016 6:22</t>
  </si>
  <si>
    <t>12/12/2016 6:23</t>
  </si>
  <si>
    <t>12/12/2016 6:24</t>
  </si>
  <si>
    <t>12/12/2016 6:25</t>
  </si>
  <si>
    <t>12/12/2016 6:26</t>
  </si>
  <si>
    <t>12/12/2016 6:27</t>
  </si>
  <si>
    <t>12/12/2016 6:28</t>
  </si>
  <si>
    <t>12/12/2016 6:29</t>
  </si>
  <si>
    <t>12/12/2016 6:30</t>
  </si>
  <si>
    <t>12/12/2016 6:31</t>
  </si>
  <si>
    <t>12/12/2016 6:32</t>
  </si>
  <si>
    <t>12/12/2016 6:33</t>
  </si>
  <si>
    <t>12/12/2016 6:34</t>
  </si>
  <si>
    <t>12/12/2016 6:35</t>
  </si>
  <si>
    <t>12/12/2016 6:36</t>
  </si>
  <si>
    <t>12/12/2016 6:37</t>
  </si>
  <si>
    <t>12/12/2016 6:38</t>
  </si>
  <si>
    <t>12/12/2016 6:39</t>
  </si>
  <si>
    <t>12/12/2016 6:40</t>
  </si>
  <si>
    <t>12/12/2016 6:41</t>
  </si>
  <si>
    <t>12/12/2016 6:43</t>
  </si>
  <si>
    <t>12/12/2016 6:44</t>
  </si>
  <si>
    <t>12/12/2016 6:47</t>
  </si>
  <si>
    <t>12/12/2016 6:48</t>
  </si>
  <si>
    <t>12/12/2016 6:49</t>
  </si>
  <si>
    <t>12/12/2016 6:50</t>
  </si>
  <si>
    <t>12/12/2016 6:51</t>
  </si>
  <si>
    <t>12/12/2016 6:52</t>
  </si>
  <si>
    <t>12/12/2016 6:53</t>
  </si>
  <si>
    <t>12/12/2016 6:54</t>
  </si>
  <si>
    <t>12/12/2016 6:55</t>
  </si>
  <si>
    <t>12/12/2016 6:56</t>
  </si>
  <si>
    <t>12/12/2016 6:57</t>
  </si>
  <si>
    <t>12/12/2016 6:58</t>
  </si>
  <si>
    <t>12/12/2016 6:59</t>
  </si>
  <si>
    <t>12/12/2016 7:00</t>
  </si>
  <si>
    <t>12/12/2016 7:01</t>
  </si>
  <si>
    <t>12/12/2016 7:02</t>
  </si>
  <si>
    <t>12/12/2016 7:03</t>
  </si>
  <si>
    <t>12/12/2016 7:04</t>
  </si>
  <si>
    <t>12/12/2016 7:05</t>
  </si>
  <si>
    <t>12/12/2016 7:06</t>
  </si>
  <si>
    <t>12/12/2016 7:11</t>
  </si>
  <si>
    <t>12/12/2016 7:12</t>
  </si>
  <si>
    <t>12/12/2016 7:17</t>
  </si>
  <si>
    <t>12/12/2016 7:19</t>
  </si>
  <si>
    <t>12/12/2016 7:26</t>
  </si>
  <si>
    <t>12/12/2016 7:36</t>
  </si>
  <si>
    <t>12/12/2016 7:48</t>
  </si>
  <si>
    <t>12/12/2016 8:13</t>
  </si>
  <si>
    <t>12/12/2016 8:14</t>
  </si>
  <si>
    <t>12/12/2016 8:15</t>
  </si>
  <si>
    <t>12/12/2016 8:16</t>
  </si>
  <si>
    <t>12/12/2016 8:17</t>
  </si>
  <si>
    <t>12/12/2016 8:18</t>
  </si>
  <si>
    <t>12/12/2016 8:24</t>
  </si>
  <si>
    <t>12/12/2016 8:25</t>
  </si>
  <si>
    <t>12/12/2016 8:26</t>
  </si>
  <si>
    <t>12/12/2016 8:27</t>
  </si>
  <si>
    <t>12/12/2016 8:28</t>
  </si>
  <si>
    <t>12/12/2016 8:29</t>
  </si>
  <si>
    <t>12/12/2016 8:30</t>
  </si>
  <si>
    <t>12/12/2016 8:31</t>
  </si>
  <si>
    <t>12/12/2016 8:32</t>
  </si>
  <si>
    <t>12/12/2016 8:33</t>
  </si>
  <si>
    <t>12/12/2016 8:34</t>
  </si>
  <si>
    <t>12/12/2016 8:35</t>
  </si>
  <si>
    <t>12/12/2016 8:36</t>
  </si>
  <si>
    <t>12/12/2016 8:37</t>
  </si>
  <si>
    <t>12/12/2016 8:38</t>
  </si>
  <si>
    <t>12/12/2016 8:39</t>
  </si>
  <si>
    <t>12/12/2016 8:40</t>
  </si>
  <si>
    <t>12/12/2016 8:41</t>
  </si>
  <si>
    <t>12/12/2016 8:42</t>
  </si>
  <si>
    <t>12/12/2016 8:43</t>
  </si>
  <si>
    <t>12/12/2016 8:44</t>
  </si>
  <si>
    <t>12/12/2016 8:45</t>
  </si>
  <si>
    <t>12/12/2016 8:46</t>
  </si>
  <si>
    <t>12/12/2016 8:47</t>
  </si>
  <si>
    <t>12/12/2016 8:48</t>
  </si>
  <si>
    <t>12/12/2016 8:49</t>
  </si>
  <si>
    <t>12/12/2016 8:50</t>
  </si>
  <si>
    <t>12/12/2016 8:51</t>
  </si>
  <si>
    <t>12/12/2016 8:52</t>
  </si>
  <si>
    <t>12/12/2016 8:53</t>
  </si>
  <si>
    <t>12/12/2016 8:54</t>
  </si>
  <si>
    <t>12/12/2016 8:55</t>
  </si>
  <si>
    <t>12/12/2016 8:56</t>
  </si>
  <si>
    <t>12/12/2016 8:57</t>
  </si>
  <si>
    <t>12/12/2016 8:58</t>
  </si>
  <si>
    <t>12/12/2016 8:59</t>
  </si>
  <si>
    <t>12/12/2016 9:00</t>
  </si>
  <si>
    <t>12/12/2016 9:01</t>
  </si>
  <si>
    <t>12/12/2016 9:02</t>
  </si>
  <si>
    <t>12/12/2016 9:03</t>
  </si>
  <si>
    <t>12/12/2016 9:04</t>
  </si>
  <si>
    <t>12/12/2016 9:05</t>
  </si>
  <si>
    <t>12/12/2016 9:06</t>
  </si>
  <si>
    <t>12/12/2016 9:07</t>
  </si>
  <si>
    <t>12/12/2016 9:08</t>
  </si>
  <si>
    <t>12/12/2016 9:09</t>
  </si>
  <si>
    <t>12/12/2016 9:10</t>
  </si>
  <si>
    <t>12/12/2016 9:11</t>
  </si>
  <si>
    <t>12/12/2016 9:12</t>
  </si>
  <si>
    <t>12/12/2016 9:13</t>
  </si>
  <si>
    <t>12/12/2016 9:14</t>
  </si>
  <si>
    <t>12/12/2016 9:15</t>
  </si>
  <si>
    <t>12/12/2016 9:16</t>
  </si>
  <si>
    <t>12/12/2016 9:17</t>
  </si>
  <si>
    <t>12/12/2016 9:18</t>
  </si>
  <si>
    <t>12/12/2016 9:19</t>
  </si>
  <si>
    <t>12/12/2016 9:20</t>
  </si>
  <si>
    <t>12/12/2016 9:21</t>
  </si>
  <si>
    <t>12/12/2016 9:22</t>
  </si>
  <si>
    <t>12/12/2016 9:23</t>
  </si>
  <si>
    <t>12/12/2016 9:24</t>
  </si>
  <si>
    <t>12/12/2016 9:25</t>
  </si>
  <si>
    <t>12/12/2016 9:27</t>
  </si>
  <si>
    <t>12/12/2016 9:28</t>
  </si>
  <si>
    <t>12/12/2016 9:29</t>
  </si>
  <si>
    <t>12/12/2016 9:30</t>
  </si>
  <si>
    <t>12/12/2016 9:31</t>
  </si>
  <si>
    <t>12/12/2016 9:32</t>
  </si>
  <si>
    <t>12/12/2016 9:33</t>
  </si>
  <si>
    <t>12/12/2016 9:34</t>
  </si>
  <si>
    <t>12/12/2016 9:35</t>
  </si>
  <si>
    <t>12/12/2016 9:36</t>
  </si>
  <si>
    <t>12/12/2016 9:37</t>
  </si>
  <si>
    <t>12/12/2016 9:38</t>
  </si>
  <si>
    <t>12/12/2016 9:39</t>
  </si>
  <si>
    <t>12/12/2016 9:40</t>
  </si>
  <si>
    <t>12/12/2016 9:41</t>
  </si>
  <si>
    <t>12/12/2016 9:42</t>
  </si>
  <si>
    <t>12/12/2016 9:43</t>
  </si>
  <si>
    <t>12/12/2016 9:44</t>
  </si>
  <si>
    <t>12/12/2016 9:45</t>
  </si>
  <si>
    <t>12/12/2016 9:46</t>
  </si>
  <si>
    <t>12/12/2016 9:47</t>
  </si>
  <si>
    <t>12/12/2016 9:48</t>
  </si>
  <si>
    <t>12/12/2016 9:49</t>
  </si>
  <si>
    <t>12/12/2016 9:50</t>
  </si>
  <si>
    <t>12/12/2016 9:51</t>
  </si>
  <si>
    <t>12/12/2016 9:52</t>
  </si>
  <si>
    <t>12/12/2016 9:53</t>
  </si>
  <si>
    <t>12/12/2016 9:54</t>
  </si>
  <si>
    <t>12/12/2016 9:55</t>
  </si>
  <si>
    <t>12/12/2016 9:56</t>
  </si>
  <si>
    <t>12/12/2016 9:57</t>
  </si>
  <si>
    <t>12/12/2016 9:58</t>
  </si>
  <si>
    <t>12/12/2016 9:59</t>
  </si>
  <si>
    <t>12/12/2016 10:00</t>
  </si>
  <si>
    <t>12/12/2016 10:01</t>
  </si>
  <si>
    <t>12/12/2016 10:02</t>
  </si>
  <si>
    <t>12/12/2016 10:03</t>
  </si>
  <si>
    <t>12/12/2016 10:04</t>
  </si>
  <si>
    <t>12/12/2016 10:05</t>
  </si>
  <si>
    <t>12/12/2016 10:06</t>
  </si>
  <si>
    <t>12/12/2016 10:07</t>
  </si>
  <si>
    <t>12/12/2016 10:08</t>
  </si>
  <si>
    <t>12/12/2016 10:09</t>
  </si>
  <si>
    <t>12/12/2016 10:10</t>
  </si>
  <si>
    <t>12/12/2016 10:11</t>
  </si>
  <si>
    <t>12/12/2016 10:12</t>
  </si>
  <si>
    <t>12/12/2016 10:13</t>
  </si>
  <si>
    <t>12/12/2016 10:14</t>
  </si>
  <si>
    <t>12/12/2016 10:15</t>
  </si>
  <si>
    <t>12/12/2016 10:16</t>
  </si>
  <si>
    <t>12/12/2016 10:17</t>
  </si>
  <si>
    <t>12/12/2016 10:18</t>
  </si>
  <si>
    <t>12/12/2016 10:19</t>
  </si>
  <si>
    <t>12/12/2016 10:20</t>
  </si>
  <si>
    <t>12/12/2016 10:21</t>
  </si>
  <si>
    <t>12/12/2016 10:22</t>
  </si>
  <si>
    <t>12/12/2016 10:23</t>
  </si>
  <si>
    <t>12/12/2016 10:24</t>
  </si>
  <si>
    <t>12/12/2016 10:25</t>
  </si>
  <si>
    <t>12/12/2016 10:26</t>
  </si>
  <si>
    <t>12/12/2016 10:27</t>
  </si>
  <si>
    <t>12/12/2016 10:28</t>
  </si>
  <si>
    <t>12/12/2016 10:29</t>
  </si>
  <si>
    <t>12/12/2016 10:30</t>
  </si>
  <si>
    <t>12/12/2016 10:31</t>
  </si>
  <si>
    <t>12/12/2016 10:32</t>
  </si>
  <si>
    <t>12/12/2016 10:34</t>
  </si>
  <si>
    <t>12/12/2016 10:35</t>
  </si>
  <si>
    <t>12/12/2016 10:36</t>
  </si>
  <si>
    <t>12/12/2016 10:37</t>
  </si>
  <si>
    <t>12/12/2016 10:38</t>
  </si>
  <si>
    <t>12/12/2016 10:39</t>
  </si>
  <si>
    <t>12/12/2016 10:40</t>
  </si>
  <si>
    <t>12/12/2016 10:41</t>
  </si>
  <si>
    <t>12/12/2016 10:42</t>
  </si>
  <si>
    <t>12/12/2016 10:43</t>
  </si>
  <si>
    <t>12/12/2016 10:44</t>
  </si>
  <si>
    <t>12/12/2016 10:45</t>
  </si>
  <si>
    <t>12/12/2016 10:46</t>
  </si>
  <si>
    <t>12/12/2016 10:47</t>
  </si>
  <si>
    <t>12/12/2016 10:48</t>
  </si>
  <si>
    <t>12/12/2016 10:49</t>
  </si>
  <si>
    <t>12/12/2016 10:50</t>
  </si>
  <si>
    <t>12/12/2016 10:51</t>
  </si>
  <si>
    <t>12/12/2016 10:52</t>
  </si>
  <si>
    <t>12/12/2016 10:53</t>
  </si>
  <si>
    <t>12/12/2016 10:54</t>
  </si>
  <si>
    <t>12/12/2016 10:55</t>
  </si>
  <si>
    <t>12/12/2016 10:56</t>
  </si>
  <si>
    <t>12/12/2016 10:57</t>
  </si>
  <si>
    <t>12/12/2016 10:58</t>
  </si>
  <si>
    <t>12/12/2016 10:59</t>
  </si>
  <si>
    <t>12/12/2016 11:00</t>
  </si>
  <si>
    <t>12/12/2016 11:01</t>
  </si>
  <si>
    <t>12/12/2016 11:02</t>
  </si>
  <si>
    <t>12/12/2016 11:03</t>
  </si>
  <si>
    <t>12/12/2016 11:04</t>
  </si>
  <si>
    <t>12/12/2016 11:05</t>
  </si>
  <si>
    <t>12/12/2016 11:06</t>
  </si>
  <si>
    <t>12/12/2016 11:07</t>
  </si>
  <si>
    <t>12/12/2016 11:08</t>
  </si>
  <si>
    <t>12/12/2016 11:09</t>
  </si>
  <si>
    <t>12/12/2016 11:10</t>
  </si>
  <si>
    <t>12/12/2016 11:11</t>
  </si>
  <si>
    <t>12/12/2016 11:12</t>
  </si>
  <si>
    <t>12/12/2016 11:13</t>
  </si>
  <si>
    <t>12/12/2016 11:14</t>
  </si>
  <si>
    <t>12/12/2016 11:15</t>
  </si>
  <si>
    <t>12/12/2016 11:16</t>
  </si>
  <si>
    <t>12/12/2016 11:17</t>
  </si>
  <si>
    <t>12/12/2016 11:18</t>
  </si>
  <si>
    <t>12/12/2016 11:19</t>
  </si>
  <si>
    <t>12/12/2016 11:20</t>
  </si>
  <si>
    <t>12/12/2016 11:21</t>
  </si>
  <si>
    <t>12/12/2016 11:22</t>
  </si>
  <si>
    <t>12/12/2016 11:23</t>
  </si>
  <si>
    <t>12/12/2016 11:24</t>
  </si>
  <si>
    <t>12/12/2016 11:25</t>
  </si>
  <si>
    <t>12/12/2016 11:26</t>
  </si>
  <si>
    <t>12/12/2016 11:27</t>
  </si>
  <si>
    <t>12/12/2016 11:28</t>
  </si>
  <si>
    <t>12/12/2016 11:29</t>
  </si>
  <si>
    <t>12/12/2016 11:30</t>
  </si>
  <si>
    <t>12/12/2016 11:31</t>
  </si>
  <si>
    <t>12/12/2016 11:32</t>
  </si>
  <si>
    <t>12/12/2016 11:33</t>
  </si>
  <si>
    <t>12/12/2016 11:34</t>
  </si>
  <si>
    <t>12/12/2016 11:35</t>
  </si>
  <si>
    <t>12/12/2016 11:36</t>
  </si>
  <si>
    <t>12/12/2016 11:37</t>
  </si>
  <si>
    <t>12/12/2016 11:38</t>
  </si>
  <si>
    <t>12/12/2016 11:39</t>
  </si>
  <si>
    <t>12/12/2016 11:40</t>
  </si>
  <si>
    <t>12/12/2016 11:41</t>
  </si>
  <si>
    <t>12/12/2016 11:42</t>
  </si>
  <si>
    <t>12/12/2016 11:43</t>
  </si>
  <si>
    <t>12/12/2016 11:44</t>
  </si>
  <si>
    <t>12/12/2016 11:45</t>
  </si>
  <si>
    <t>12/12/2016 11:46</t>
  </si>
  <si>
    <t>12/12/2016 11:47</t>
  </si>
  <si>
    <t>12/12/2016 11:48</t>
  </si>
  <si>
    <t>12/12/2016 11:49</t>
  </si>
  <si>
    <t>12/12/2016 11:50</t>
  </si>
  <si>
    <t>12/12/2016 11:51</t>
  </si>
  <si>
    <t>12/12/2016 11:52</t>
  </si>
  <si>
    <t>12/12/2016 11:53</t>
  </si>
  <si>
    <t>12/12/2016 11:54</t>
  </si>
  <si>
    <t>12/12/2016 11:55</t>
  </si>
  <si>
    <t>12/12/2016 11:56</t>
  </si>
  <si>
    <t>12/12/2016 11:57</t>
  </si>
  <si>
    <t>12/12/2016 11:58</t>
  </si>
  <si>
    <t>12/12/2016 11:59</t>
  </si>
  <si>
    <t>12/12/2016 12:00</t>
  </si>
  <si>
    <t>12/12/2016 12:01</t>
  </si>
  <si>
    <t>12/12/2016 12:02</t>
  </si>
  <si>
    <t>12/12/2016 12:03</t>
  </si>
  <si>
    <t>12/12/2016 12:04</t>
  </si>
  <si>
    <t>12/12/2016 12:05</t>
  </si>
  <si>
    <t>12/12/2016 12:06</t>
  </si>
  <si>
    <t>12/12/2016 12:07</t>
  </si>
  <si>
    <t>12/12/2016 12:08</t>
  </si>
  <si>
    <t>12/12/2016 12:09</t>
  </si>
  <si>
    <t>12/12/2016 12:10</t>
  </si>
  <si>
    <t>12/12/2016 12:11</t>
  </si>
  <si>
    <t>12/12/2016 12:12</t>
  </si>
  <si>
    <t>12/12/2016 12:13</t>
  </si>
  <si>
    <t>12/12/2016 12:14</t>
  </si>
  <si>
    <t>12/12/2016 12:15</t>
  </si>
  <si>
    <t>12/12/2016 12:16</t>
  </si>
  <si>
    <t>12/12/2016 12:17</t>
  </si>
  <si>
    <t>12/12/2016 12:18</t>
  </si>
  <si>
    <t>12/12/2016 12:19</t>
  </si>
  <si>
    <t>12/12/2016 12:20</t>
  </si>
  <si>
    <t>12/12/2016 12:21</t>
  </si>
  <si>
    <t>12/12/2016 12:22</t>
  </si>
  <si>
    <t>12/12/2016 12:23</t>
  </si>
  <si>
    <t>12/12/2016 12:24</t>
  </si>
  <si>
    <t>12/12/2016 12:25</t>
  </si>
  <si>
    <t>12/12/2016 12:26</t>
  </si>
  <si>
    <t>12/12/2016 12:27</t>
  </si>
  <si>
    <t>12/12/2016 12:28</t>
  </si>
  <si>
    <t>12/12/2016 12:29</t>
  </si>
  <si>
    <t>12/12/2016 12:30</t>
  </si>
  <si>
    <t>12/12/2016 12:31</t>
  </si>
  <si>
    <t>12/12/2016 12:32</t>
  </si>
  <si>
    <t>12/12/2016 12:33</t>
  </si>
  <si>
    <t>12/12/2016 12:34</t>
  </si>
  <si>
    <t>12/12/2016 12:35</t>
  </si>
  <si>
    <t>12/12/2016 12:36</t>
  </si>
  <si>
    <t>12/12/2016 12:37</t>
  </si>
  <si>
    <t>12/12/2016 12:38</t>
  </si>
  <si>
    <t>12/12/2016 12:39</t>
  </si>
  <si>
    <t>12/12/2016 12:40</t>
  </si>
  <si>
    <t>12/12/2016 12:41</t>
  </si>
  <si>
    <t>12/12/2016 12:42</t>
  </si>
  <si>
    <t>12/12/2016 12:43</t>
  </si>
  <si>
    <t>12/12/2016 12:44</t>
  </si>
  <si>
    <t>12/12/2016 12:45</t>
  </si>
  <si>
    <t>12/12/2016 12:46</t>
  </si>
  <si>
    <t>12/12/2016 12:47</t>
  </si>
  <si>
    <t>12/12/2016 12:48</t>
  </si>
  <si>
    <t>12/12/2016 12:49</t>
  </si>
  <si>
    <t>12/12/2016 12:50</t>
  </si>
  <si>
    <t>12/12/2016 12:51</t>
  </si>
  <si>
    <t>12/12/2016 12:52</t>
  </si>
  <si>
    <t>12/12/2016 12:53</t>
  </si>
  <si>
    <t>12/12/2016 12:54</t>
  </si>
  <si>
    <t>12/12/2016 12:55</t>
  </si>
  <si>
    <t>12/12/2016 12:56</t>
  </si>
  <si>
    <t>12/12/2016 12:57</t>
  </si>
  <si>
    <t>12/12/2016 12:58</t>
  </si>
  <si>
    <t>12/12/2016 12:59</t>
  </si>
  <si>
    <t>12/12/2016 13:00</t>
  </si>
  <si>
    <t>12/12/2016 13:01</t>
  </si>
  <si>
    <t>12/12/2016 13:02</t>
  </si>
  <si>
    <t>12/12/2016 13:03</t>
  </si>
  <si>
    <t>12/12/2016 13:04</t>
  </si>
  <si>
    <t>12/12/2016 13:05</t>
  </si>
  <si>
    <t>12/12/2016 13:06</t>
  </si>
  <si>
    <t>12/12/2016 13:07</t>
  </si>
  <si>
    <t>12/12/2016 13:08</t>
  </si>
  <si>
    <t>12/12/2016 13:09</t>
  </si>
  <si>
    <t>12/12/2016 13:10</t>
  </si>
  <si>
    <t>12/12/2016 13:11</t>
  </si>
  <si>
    <t>12/12/2016 13:12</t>
  </si>
  <si>
    <t>12/12/2016 13:13</t>
  </si>
  <si>
    <t>12/12/2016 13:14</t>
  </si>
  <si>
    <t>12/12/2016 13:15</t>
  </si>
  <si>
    <t>12/12/2016 13:16</t>
  </si>
  <si>
    <t>12/12/2016 13:17</t>
  </si>
  <si>
    <t>12/12/2016 13:18</t>
  </si>
  <si>
    <t>12/12/2016 13:19</t>
  </si>
  <si>
    <t>12/12/2016 13:20</t>
  </si>
  <si>
    <t>12/12/2016 13:21</t>
  </si>
  <si>
    <t>12/12/2016 13:22</t>
  </si>
  <si>
    <t>12/12/2016 13:23</t>
  </si>
  <si>
    <t>12/12/2016 13:24</t>
  </si>
  <si>
    <t>12/12/2016 13:25</t>
  </si>
  <si>
    <t>12/12/2016 13:26</t>
  </si>
  <si>
    <t>12/12/2016 13:27</t>
  </si>
  <si>
    <t>12/12/2016 13:28</t>
  </si>
  <si>
    <t>12/12/2016 13:29</t>
  </si>
  <si>
    <t>12/12/2016 13:30</t>
  </si>
  <si>
    <t>12/12/2016 13:31</t>
  </si>
  <si>
    <t>12/12/2016 13:32</t>
  </si>
  <si>
    <t>12/12/2016 13:33</t>
  </si>
  <si>
    <t>12/12/2016 13:34</t>
  </si>
  <si>
    <t>12/12/2016 13:35</t>
  </si>
  <si>
    <t>12/12/2016 13:36</t>
  </si>
  <si>
    <t>12/12/2016 13:37</t>
  </si>
  <si>
    <t>12/12/2016 13:38</t>
  </si>
  <si>
    <t>12/12/2016 13:39</t>
  </si>
  <si>
    <t>12/12/2016 13:40</t>
  </si>
  <si>
    <t>12/12/2016 13:41</t>
  </si>
  <si>
    <t>12/12/2016 13:42</t>
  </si>
  <si>
    <t>12/12/2016 13:43</t>
  </si>
  <si>
    <t>12/12/2016 13:44</t>
  </si>
  <si>
    <t>12/12/2016 13:45</t>
  </si>
  <si>
    <t>12/12/2016 13:46</t>
  </si>
  <si>
    <t>12/12/2016 13:47</t>
  </si>
  <si>
    <t>12/12/2016 13:48</t>
  </si>
  <si>
    <t>12/12/2016 13:49</t>
  </si>
  <si>
    <t>12/12/2016 13:50</t>
  </si>
  <si>
    <t>12/12/2016 13:51</t>
  </si>
  <si>
    <t>12/12/2016 13:52</t>
  </si>
  <si>
    <t>12/12/2016 13:53</t>
  </si>
  <si>
    <t>12/12/2016 13:54</t>
  </si>
  <si>
    <t>12/12/2016 13:55</t>
  </si>
  <si>
    <t>12/12/2016 13:56</t>
  </si>
  <si>
    <t>12/12/2016 13:57</t>
  </si>
  <si>
    <t>12/12/2016 13:58</t>
  </si>
  <si>
    <t>12/12/2016 13:59</t>
  </si>
  <si>
    <t>12/12/2016 14:00</t>
  </si>
  <si>
    <t>12/12/2016 14:01</t>
  </si>
  <si>
    <t>12/12/2016 14:02</t>
  </si>
  <si>
    <t>12/12/2016 14:03</t>
  </si>
  <si>
    <t>12/12/2016 14:04</t>
  </si>
  <si>
    <t>12/12/2016 14:05</t>
  </si>
  <si>
    <t>12/12/2016 14:06</t>
  </si>
  <si>
    <t>12/12/2016 14:07</t>
  </si>
  <si>
    <t>12/12/2016 14:08</t>
  </si>
  <si>
    <t>12/12/2016 14:09</t>
  </si>
  <si>
    <t>12/12/2016 14:10</t>
  </si>
  <si>
    <t>12/12/2016 14:11</t>
  </si>
  <si>
    <t>12/12/2016 14:12</t>
  </si>
  <si>
    <t>12/12/2016 14:13</t>
  </si>
  <si>
    <t>12/12/2016 14:14</t>
  </si>
  <si>
    <t>12/12/2016 14:15</t>
  </si>
  <si>
    <t>12/12/2016 14:16</t>
  </si>
  <si>
    <t>12/12/2016 14:17</t>
  </si>
  <si>
    <t>12/12/2016 14:18</t>
  </si>
  <si>
    <t>12/12/2016 14:19</t>
  </si>
  <si>
    <t>12/12/2016 14:20</t>
  </si>
  <si>
    <t>12/12/2016 14:21</t>
  </si>
  <si>
    <t>12/12/2016 14:22</t>
  </si>
  <si>
    <t>12/12/2016 14:23</t>
  </si>
  <si>
    <t>12/12/2016 14:24</t>
  </si>
  <si>
    <t>12/12/2016 14:25</t>
  </si>
  <si>
    <t>12/12/2016 14:26</t>
  </si>
  <si>
    <t>12/12/2016 14:27</t>
  </si>
  <si>
    <t>12/12/2016 14:28</t>
  </si>
  <si>
    <t>12/12/2016 14:29</t>
  </si>
  <si>
    <t>12/12/2016 14:30</t>
  </si>
  <si>
    <t>12/12/2016 14:31</t>
  </si>
  <si>
    <t>12/12/2016 14:32</t>
  </si>
  <si>
    <t>12/12/2016 14:33</t>
  </si>
  <si>
    <t>12/12/2016 14:34</t>
  </si>
  <si>
    <t>12/12/2016 14:35</t>
  </si>
  <si>
    <t>12/12/2016 14:36</t>
  </si>
  <si>
    <t>12/12/2016 14:37</t>
  </si>
  <si>
    <t>12/12/2016 14:38</t>
  </si>
  <si>
    <t>12/12/2016 14:39</t>
  </si>
  <si>
    <t>12/12/2016 14:40</t>
  </si>
  <si>
    <t>12/12/2016 14:41</t>
  </si>
  <si>
    <t>12/12/2016 14:42</t>
  </si>
  <si>
    <t>12/12/2016 14:43</t>
  </si>
  <si>
    <t>12/12/2016 14:44</t>
  </si>
  <si>
    <t>12/12/2016 14:45</t>
  </si>
  <si>
    <t>12/12/2016 14:46</t>
  </si>
  <si>
    <t>12/12/2016 14:47</t>
  </si>
  <si>
    <t>12/12/2016 14:48</t>
  </si>
  <si>
    <t>12/12/2016 14:49</t>
  </si>
  <si>
    <t>12/12/2016 14:50</t>
  </si>
  <si>
    <t>12/12/2016 14:52</t>
  </si>
  <si>
    <t>12/12/2016 14:53</t>
  </si>
  <si>
    <t>12/12/2016 14:54</t>
  </si>
  <si>
    <t>12/12/2016 14:55</t>
  </si>
  <si>
    <t>12/12/2016 14:56</t>
  </si>
  <si>
    <t>12/12/2016 14:57</t>
  </si>
  <si>
    <t>12/12/2016 14:58</t>
  </si>
  <si>
    <t>12/12/2016 14:59</t>
  </si>
  <si>
    <t>12/12/2016 15:00</t>
  </si>
  <si>
    <t>12/12/2016 15:01</t>
  </si>
  <si>
    <t>12/12/2016 15:02</t>
  </si>
  <si>
    <t>12/12/2016 15:03</t>
  </si>
  <si>
    <t>12/12/2016 15:04</t>
  </si>
  <si>
    <t>12/12/2016 15:05</t>
  </si>
  <si>
    <t>12/12/2016 15:06</t>
  </si>
  <si>
    <t>12/12/2016 15:07</t>
  </si>
  <si>
    <t>12/12/2016 15:08</t>
  </si>
  <si>
    <t>12/12/2016 15:09</t>
  </si>
  <si>
    <t>12/12/2016 15:10</t>
  </si>
  <si>
    <t>12/12/2016 15:11</t>
  </si>
  <si>
    <t>12/12/2016 15:12</t>
  </si>
  <si>
    <t>12/12/2016 15:13</t>
  </si>
  <si>
    <t>12/12/2016 15:14</t>
  </si>
  <si>
    <t>12/12/2016 15:15</t>
  </si>
  <si>
    <t>12/12/2016 15:16</t>
  </si>
  <si>
    <t>12/12/2016 15:17</t>
  </si>
  <si>
    <t>12/12/2016 15:18</t>
  </si>
  <si>
    <t>12/12/2016 15:19</t>
  </si>
  <si>
    <t>12/12/2016 15:20</t>
  </si>
  <si>
    <t>12/12/2016 15:21</t>
  </si>
  <si>
    <t>12/12/2016 15:22</t>
  </si>
  <si>
    <t>12/12/2016 15:23</t>
  </si>
  <si>
    <t>12/12/2016 15:24</t>
  </si>
  <si>
    <t>12/12/2016 15:25</t>
  </si>
  <si>
    <t>12/12/2016 15:26</t>
  </si>
  <si>
    <t>12/12/2016 15:27</t>
  </si>
  <si>
    <t>12/12/2016 15:28</t>
  </si>
  <si>
    <t>12/12/2016 15:29</t>
  </si>
  <si>
    <t>12/12/2016 15:30</t>
  </si>
  <si>
    <t>12/12/2016 15:31</t>
  </si>
  <si>
    <t>12/12/2016 15:32</t>
  </si>
  <si>
    <t>12/12/2016 15:33</t>
  </si>
  <si>
    <t>12/12/2016 15:34</t>
  </si>
  <si>
    <t>12/12/2016 15:35</t>
  </si>
  <si>
    <t>12/12/2016 15:36</t>
  </si>
  <si>
    <t>12/12/2016 15:37</t>
  </si>
  <si>
    <t>12/12/2016 15:38</t>
  </si>
  <si>
    <t>12/12/2016 15:39</t>
  </si>
  <si>
    <t>12/12/2016 15:40</t>
  </si>
  <si>
    <t>12/12/2016 15:41</t>
  </si>
  <si>
    <t>12/12/2016 15:42</t>
  </si>
  <si>
    <t>12/12/2016 15:43</t>
  </si>
  <si>
    <t>12/12/2016 15:44</t>
  </si>
  <si>
    <t>12/12/2016 15:45</t>
  </si>
  <si>
    <t>12/12/2016 15:46</t>
  </si>
  <si>
    <t>12/12/2016 15:47</t>
  </si>
  <si>
    <t>12/12/2016 15:48</t>
  </si>
  <si>
    <t>12/12/2016 15:49</t>
  </si>
  <si>
    <t>12/12/2016 15:50</t>
  </si>
  <si>
    <t>12/12/2016 15:51</t>
  </si>
  <si>
    <t>12/12/2016 15:52</t>
  </si>
  <si>
    <t>12/12/2016 15:53</t>
  </si>
  <si>
    <t>12/12/2016 15:54</t>
  </si>
  <si>
    <t>12/12/2016 15:55</t>
  </si>
  <si>
    <t>12/12/2016 15:56</t>
  </si>
  <si>
    <t>12/12/2016 15:57</t>
  </si>
  <si>
    <t>12/12/2016 15:58</t>
  </si>
  <si>
    <t>12/12/2016 15:59</t>
  </si>
  <si>
    <t>12/12/2016 16:00</t>
  </si>
  <si>
    <t>12/12/2016 16:01</t>
  </si>
  <si>
    <t>12/12/2016 16:02</t>
  </si>
  <si>
    <t>12/12/2016 16:03</t>
  </si>
  <si>
    <t>12/12/2016 16:04</t>
  </si>
  <si>
    <t>12/12/2016 16:05</t>
  </si>
  <si>
    <t>12/12/2016 16:06</t>
  </si>
  <si>
    <t>12/12/2016 16:07</t>
  </si>
  <si>
    <t>12/12/2016 16:08</t>
  </si>
  <si>
    <t>12/12/2016 16:09</t>
  </si>
  <si>
    <t>12/12/2016 16:10</t>
  </si>
  <si>
    <t>12/12/2016 16:11</t>
  </si>
  <si>
    <t>12/12/2016 16:12</t>
  </si>
  <si>
    <t>12/12/2016 16:13</t>
  </si>
  <si>
    <t>12/12/2016 16:14</t>
  </si>
  <si>
    <t>12/12/2016 16:15</t>
  </si>
  <si>
    <t>12/12/2016 16:16</t>
  </si>
  <si>
    <t>12/12/2016 16:17</t>
  </si>
  <si>
    <t>12/12/2016 16:18</t>
  </si>
  <si>
    <t>12/12/2016 16:19</t>
  </si>
  <si>
    <t>12/12/2016 16:20</t>
  </si>
  <si>
    <t>12/12/2016 16:21</t>
  </si>
  <si>
    <t>12/12/2016 16:22</t>
  </si>
  <si>
    <t>12/12/2016 16:23</t>
  </si>
  <si>
    <t>12/12/2016 16:24</t>
  </si>
  <si>
    <t>12/12/2016 16:25</t>
  </si>
  <si>
    <t>12/12/2016 16:26</t>
  </si>
  <si>
    <t>12/12/2016 16:27</t>
  </si>
  <si>
    <t>12/12/2016 16:28</t>
  </si>
  <si>
    <t>12/12/2016 16:29</t>
  </si>
  <si>
    <t>12/12/2016 16:30</t>
  </si>
  <si>
    <t>12/12/2016 16:31</t>
  </si>
  <si>
    <t>12/12/2016 16:32</t>
  </si>
  <si>
    <t>12/12/2016 16:33</t>
  </si>
  <si>
    <t>12/12/2016 16:34</t>
  </si>
  <si>
    <t>12/12/2016 16:35</t>
  </si>
  <si>
    <t>12/12/2016 16:36</t>
  </si>
  <si>
    <t>12/12/2016 16:37</t>
  </si>
  <si>
    <t>12/12/2016 16:38</t>
  </si>
  <si>
    <t>12/12/2016 16:40</t>
  </si>
  <si>
    <t>12/12/2016 16:41</t>
  </si>
  <si>
    <t>12/12/2016 16:42</t>
  </si>
  <si>
    <t>12/12/2016 16:43</t>
  </si>
  <si>
    <t>12/12/2016 16:44</t>
  </si>
  <si>
    <t>12/12/2016 16:45</t>
  </si>
  <si>
    <t>12/12/2016 16:46</t>
  </si>
  <si>
    <t>12/12/2016 16:47</t>
  </si>
  <si>
    <t>12/12/2016 16:48</t>
  </si>
  <si>
    <t>12/12/2016 16:49</t>
  </si>
  <si>
    <t>12/12/2016 16:50</t>
  </si>
  <si>
    <t>12/12/2016 16:51</t>
  </si>
  <si>
    <t>12/12/2016 16:52</t>
  </si>
  <si>
    <t>12/12/2016 16:53</t>
  </si>
  <si>
    <t>12/12/2016 16:54</t>
  </si>
  <si>
    <t>12/12/2016 16:55</t>
  </si>
  <si>
    <t>12/12/2016 16:56</t>
  </si>
  <si>
    <t>12/12/2016 16:57</t>
  </si>
  <si>
    <t>12/12/2016 16:58</t>
  </si>
  <si>
    <t>12/12/2016 16:59</t>
  </si>
  <si>
    <t>12/12/2016 17:00</t>
  </si>
  <si>
    <t>12/12/2016 17:01</t>
  </si>
  <si>
    <t>12/12/2016 17:02</t>
  </si>
  <si>
    <t>12/12/2016 17:03</t>
  </si>
  <si>
    <t>12/12/2016 17:04</t>
  </si>
  <si>
    <t>12/12/2016 17:05</t>
  </si>
  <si>
    <t>12/12/2016 17:06</t>
  </si>
  <si>
    <t>12/12/2016 17:07</t>
  </si>
  <si>
    <t>12/12/2016 17:08</t>
  </si>
  <si>
    <t>12/12/2016 17:09</t>
  </si>
  <si>
    <t>12/12/2016 17:10</t>
  </si>
  <si>
    <t>12/12/2016 17:11</t>
  </si>
  <si>
    <t>12/12/2016 17:12</t>
  </si>
  <si>
    <t>12/12/2016 17:13</t>
  </si>
  <si>
    <t>12/12/2016 17:14</t>
  </si>
  <si>
    <t>12/12/2016 17:15</t>
  </si>
  <si>
    <t>12/12/2016 17:16</t>
  </si>
  <si>
    <t>12/12/2016 17:17</t>
  </si>
  <si>
    <t>12/12/2016 17:18</t>
  </si>
  <si>
    <t>12/12/2016 17:19</t>
  </si>
  <si>
    <t>12/12/2016 17:20</t>
  </si>
  <si>
    <t>12/12/2016 17:21</t>
  </si>
  <si>
    <t>12/12/2016 17:22</t>
  </si>
  <si>
    <t>12/12/2016 17:23</t>
  </si>
  <si>
    <t>12/12/2016 17:24</t>
  </si>
  <si>
    <t>12/12/2016 17:25</t>
  </si>
  <si>
    <t>12/12/2016 17:26</t>
  </si>
  <si>
    <t>12/12/2016 17:27</t>
  </si>
  <si>
    <t>12/12/2016 17:28</t>
  </si>
  <si>
    <t>12/12/2016 17:29</t>
  </si>
  <si>
    <t>12/12/2016 17:30</t>
  </si>
  <si>
    <t>12/12/2016 17:31</t>
  </si>
  <si>
    <t>12/12/2016 17:32</t>
  </si>
  <si>
    <t>12/12/2016 17:33</t>
  </si>
  <si>
    <t>12/12/2016 17:34</t>
  </si>
  <si>
    <t>12/12/2016 17:35</t>
  </si>
  <si>
    <t>12/12/2016 17:36</t>
  </si>
  <si>
    <t>12/12/2016 17:37</t>
  </si>
  <si>
    <t>12/12/2016 17:38</t>
  </si>
  <si>
    <t>12/12/2016 17:39</t>
  </si>
  <si>
    <t>12/12/2016 17:40</t>
  </si>
  <si>
    <t>12/12/2016 17:41</t>
  </si>
  <si>
    <t>12/12/2016 17:42</t>
  </si>
  <si>
    <t>12/12/2016 17:43</t>
  </si>
  <si>
    <t>12/12/2016 17:44</t>
  </si>
  <si>
    <t>12/12/2016 17:45</t>
  </si>
  <si>
    <t>12/12/2016 17:46</t>
  </si>
  <si>
    <t>12/12/2016 17:47</t>
  </si>
  <si>
    <t>12/12/2016 17:48</t>
  </si>
  <si>
    <t>12/12/2016 17:49</t>
  </si>
  <si>
    <t>12/12/2016 17:50</t>
  </si>
  <si>
    <t>12/12/2016 17:51</t>
  </si>
  <si>
    <t>12/12/2016 17:52</t>
  </si>
  <si>
    <t>12/12/2016 17:53</t>
  </si>
  <si>
    <t>12/12/2016 17:54</t>
  </si>
  <si>
    <t>12/12/2016 17:55</t>
  </si>
  <si>
    <t>12/12/2016 17:56</t>
  </si>
  <si>
    <t>12/12/2016 17:57</t>
  </si>
  <si>
    <t>12/12/2016 17:58</t>
  </si>
  <si>
    <t>12/12/2016 17:59</t>
  </si>
  <si>
    <t>12/12/2016 18:00</t>
  </si>
  <si>
    <t>12/12/2016 18:01</t>
  </si>
  <si>
    <t>12/12/2016 18:02</t>
  </si>
  <si>
    <t>12/12/2016 18:03</t>
  </si>
  <si>
    <t>12/12/2016 18:04</t>
  </si>
  <si>
    <t>12/12/2016 18:05</t>
  </si>
  <si>
    <t>12/12/2016 18:06</t>
  </si>
  <si>
    <t>12/12/2016 18:07</t>
  </si>
  <si>
    <t>12/12/2016 18:08</t>
  </si>
  <si>
    <t>12/12/2016 18:09</t>
  </si>
  <si>
    <t>12/12/2016 18:10</t>
  </si>
  <si>
    <t>12/12/2016 18:11</t>
  </si>
  <si>
    <t>12/12/2016 18:12</t>
  </si>
  <si>
    <t>12/12/2016 18:14</t>
  </si>
  <si>
    <t>12/12/2016 18:15</t>
  </si>
  <si>
    <t>12/12/2016 18:16</t>
  </si>
  <si>
    <t>12/12/2016 18:17</t>
  </si>
  <si>
    <t>12/12/2016 18:18</t>
  </si>
  <si>
    <t>12/12/2016 18:19</t>
  </si>
  <si>
    <t>12/12/2016 18:20</t>
  </si>
  <si>
    <t>12/12/2016 18:21</t>
  </si>
  <si>
    <t>12/12/2016 18:22</t>
  </si>
  <si>
    <t>12/12/2016 18:23</t>
  </si>
  <si>
    <t>12/12/2016 18:24</t>
  </si>
  <si>
    <t>12/12/2016 18:25</t>
  </si>
  <si>
    <t>12/12/2016 18:26</t>
  </si>
  <si>
    <t>12/12/2016 18:27</t>
  </si>
  <si>
    <t>12/12/2016 18:28</t>
  </si>
  <si>
    <t>12/12/2016 18:29</t>
  </si>
  <si>
    <t>12/12/2016 18:30</t>
  </si>
  <si>
    <t>12/12/2016 18:31</t>
  </si>
  <si>
    <t>12/12/2016 18:32</t>
  </si>
  <si>
    <t>12/12/2016 18:33</t>
  </si>
  <si>
    <t>12/12/2016 18:34</t>
  </si>
  <si>
    <t>12/12/2016 18:35</t>
  </si>
  <si>
    <t>12/12/2016 18:36</t>
  </si>
  <si>
    <t>12/12/2016 18:37</t>
  </si>
  <si>
    <t>12/12/2016 18:38</t>
  </si>
  <si>
    <t>12/12/2016 18:39</t>
  </si>
  <si>
    <t>12/12/2016 18:40</t>
  </si>
  <si>
    <t>12/12/2016 18:41</t>
  </si>
  <si>
    <t>12/12/2016 18:42</t>
  </si>
  <si>
    <t>12/12/2016 18:43</t>
  </si>
  <si>
    <t>12/12/2016 18:44</t>
  </si>
  <si>
    <t>12/12/2016 18:45</t>
  </si>
  <si>
    <t>12/12/2016 18:46</t>
  </si>
  <si>
    <t>12/12/2016 18:47</t>
  </si>
  <si>
    <t>12/12/2016 18:48</t>
  </si>
  <si>
    <t>12/12/2016 18:49</t>
  </si>
  <si>
    <t>12/12/2016 18:50</t>
  </si>
  <si>
    <t>12/12/2016 18:51</t>
  </si>
  <si>
    <t>12/12/2016 18:52</t>
  </si>
  <si>
    <t>12/12/2016 18:53</t>
  </si>
  <si>
    <t>12/12/2016 18:54</t>
  </si>
  <si>
    <t>12/12/2016 18:55</t>
  </si>
  <si>
    <t>12/12/2016 18:56</t>
  </si>
  <si>
    <t>12/12/2016 18:57</t>
  </si>
  <si>
    <t>12/12/2016 18:58</t>
  </si>
  <si>
    <t>12/12/2016 18:59</t>
  </si>
  <si>
    <t>12/12/2016 19:00</t>
  </si>
  <si>
    <t>12/12/2016 19:01</t>
  </si>
  <si>
    <t>12/12/2016 19:02</t>
  </si>
  <si>
    <t>12/12/2016 19:03</t>
  </si>
  <si>
    <t>12/12/2016 19:04</t>
  </si>
  <si>
    <t>12/12/2016 19:05</t>
  </si>
  <si>
    <t>12/12/2016 19:06</t>
  </si>
  <si>
    <t>12/12/2016 19:07</t>
  </si>
  <si>
    <t>12/12/2016 19:12</t>
  </si>
  <si>
    <t>12/12/2016 19:15</t>
  </si>
  <si>
    <t>12/12/2016 19:16</t>
  </si>
  <si>
    <t>12/12/2016 19:17</t>
  </si>
  <si>
    <t>12/12/2016 19:18</t>
  </si>
  <si>
    <t>12/12/2016 19:25</t>
  </si>
  <si>
    <t>12/12/2016 19:26</t>
  </si>
  <si>
    <t>12/12/2016 19:27</t>
  </si>
  <si>
    <t>12/12/2016 19:28</t>
  </si>
  <si>
    <t>12/12/2016 19:29</t>
  </si>
  <si>
    <t>12/12/2016 19:30</t>
  </si>
  <si>
    <t>12/12/2016 19:31</t>
  </si>
  <si>
    <t>12/12/2016 19:32</t>
  </si>
  <si>
    <t>12/12/2016 19:36</t>
  </si>
  <si>
    <t>12/12/2016 19:37</t>
  </si>
  <si>
    <t>12/12/2016 19:38</t>
  </si>
  <si>
    <t>12/12/2016 19:39</t>
  </si>
  <si>
    <t>12/12/2016 19:40</t>
  </si>
  <si>
    <t>12/12/2016 19:41</t>
  </si>
  <si>
    <t>12/12/2016 19:42</t>
  </si>
  <si>
    <t>12/12/2016 19:43</t>
  </si>
  <si>
    <t>12/12/2016 19:44</t>
  </si>
  <si>
    <t>12/12/2016 19:45</t>
  </si>
  <si>
    <t>12/12/2016 19:46</t>
  </si>
  <si>
    <t>12/12/2016 19:47</t>
  </si>
  <si>
    <t>12/12/2016 19:48</t>
  </si>
  <si>
    <t>12/12/2016 19:49</t>
  </si>
  <si>
    <t>12/12/2016 19:50</t>
  </si>
  <si>
    <t>12/12/2016 19:51</t>
  </si>
  <si>
    <t>12/12/2016 19:52</t>
  </si>
  <si>
    <t>12/12/2016 19:53</t>
  </si>
  <si>
    <t>12/12/2016 19:54</t>
  </si>
  <si>
    <t>12/12/2016 19:55</t>
  </si>
  <si>
    <t>12/12/2016 19:56</t>
  </si>
  <si>
    <t>12/12/2016 19:57</t>
  </si>
  <si>
    <t>12/12/2016 19:58</t>
  </si>
  <si>
    <t>12/12/2016 19:59</t>
  </si>
  <si>
    <t>12/12/2016 20:00</t>
  </si>
  <si>
    <t>12/12/2016 20:01</t>
  </si>
  <si>
    <t>12/12/2016 20:02</t>
  </si>
  <si>
    <t>12/12/2016 20:03</t>
  </si>
  <si>
    <t>12/12/2016 20:04</t>
  </si>
  <si>
    <t>12/12/2016 20:05</t>
  </si>
  <si>
    <t>12/12/2016 20:06</t>
  </si>
  <si>
    <t>12/12/2016 20:07</t>
  </si>
  <si>
    <t>12/12/2016 20:08</t>
  </si>
  <si>
    <t>12/12/2016 20:09</t>
  </si>
  <si>
    <t>12/12/2016 20:10</t>
  </si>
  <si>
    <t>12/12/2016 20:11</t>
  </si>
  <si>
    <t>12/12/2016 20:12</t>
  </si>
  <si>
    <t>12/12/2016 20:13</t>
  </si>
  <si>
    <t>12/12/2016 20:14</t>
  </si>
  <si>
    <t>12/12/2016 20:15</t>
  </si>
  <si>
    <t>12/12/2016 20:16</t>
  </si>
  <si>
    <t>12/12/2016 20:17</t>
  </si>
  <si>
    <t>12/12/2016 20:18</t>
  </si>
  <si>
    <t>12/12/2016 20:19</t>
  </si>
  <si>
    <t>12/12/2016 20:20</t>
  </si>
  <si>
    <t>12/12/2016 20:21</t>
  </si>
  <si>
    <t>12/12/2016 20:22</t>
  </si>
  <si>
    <t>12/12/2016 20:23</t>
  </si>
  <si>
    <t>12/12/2016 20:24</t>
  </si>
  <si>
    <t>12/12/2016 20:25</t>
  </si>
  <si>
    <t>12/12/2016 20:26</t>
  </si>
  <si>
    <t>12/12/2016 20:27</t>
  </si>
  <si>
    <t>12/12/2016 20:28</t>
  </si>
  <si>
    <t>12/12/2016 20:29</t>
  </si>
  <si>
    <t>12/12/2016 20:30</t>
  </si>
  <si>
    <t>12/12/2016 20:31</t>
  </si>
  <si>
    <t>12/12/2016 20:32</t>
  </si>
  <si>
    <t>12/12/2016 20:33</t>
  </si>
  <si>
    <t>12/12/2016 20:34</t>
  </si>
  <si>
    <t>12/12/2016 20:35</t>
  </si>
  <si>
    <t>12/12/2016 20:36</t>
  </si>
  <si>
    <t>12/12/2016 20:37</t>
  </si>
  <si>
    <t>12/12/2016 20:38</t>
  </si>
  <si>
    <t>12/12/2016 20:39</t>
  </si>
  <si>
    <t>12/12/2016 20:40</t>
  </si>
  <si>
    <t>12/12/2016 20:41</t>
  </si>
  <si>
    <t>12/12/2016 20:42</t>
  </si>
  <si>
    <t>12/12/2016 20:43</t>
  </si>
  <si>
    <t>12/12/2016 20:44</t>
  </si>
  <si>
    <t>12/12/2016 20:45</t>
  </si>
  <si>
    <t>12/12/2016 20:46</t>
  </si>
  <si>
    <t>12/12/2016 20:47</t>
  </si>
  <si>
    <t>12/12/2016 20:48</t>
  </si>
  <si>
    <t>12/12/2016 20:49</t>
  </si>
  <si>
    <t>12/12/2016 20:50</t>
  </si>
  <si>
    <t>12/12/2016 20:51</t>
  </si>
  <si>
    <t>12/12/2016 20:52</t>
  </si>
  <si>
    <t>12/12/2016 20:53</t>
  </si>
  <si>
    <t>12/12/2016 20:54</t>
  </si>
  <si>
    <t>12/12/2016 20:55</t>
  </si>
  <si>
    <t>12/12/2016 20:56</t>
  </si>
  <si>
    <t>12/12/2016 20:57</t>
  </si>
  <si>
    <t>12/12/2016 20:58</t>
  </si>
  <si>
    <t>12/12/2016 20:59</t>
  </si>
  <si>
    <t>12/12/2016 21:00</t>
  </si>
  <si>
    <t>12/12/2016 21:01</t>
  </si>
  <si>
    <t>12/12/2016 21:02</t>
  </si>
  <si>
    <t>12/12/2016 21:03</t>
  </si>
  <si>
    <t>12/12/2016 21:04</t>
  </si>
  <si>
    <t>12/12/2016 21:05</t>
  </si>
  <si>
    <t>12/12/2016 21:06</t>
  </si>
  <si>
    <t>12/12/2016 21:07</t>
  </si>
  <si>
    <t>12/12/2016 21:08</t>
  </si>
  <si>
    <t>12/12/2016 21:09</t>
  </si>
  <si>
    <t>12/12/2016 21:10</t>
  </si>
  <si>
    <t>12/12/2016 21:11</t>
  </si>
  <si>
    <t>12/12/2016 21:12</t>
  </si>
  <si>
    <t>12/12/2016 21:13</t>
  </si>
  <si>
    <t>12/12/2016 21:14</t>
  </si>
  <si>
    <t>12/12/2016 21:15</t>
  </si>
  <si>
    <t>12/12/2016 21:16</t>
  </si>
  <si>
    <t>12/12/2016 21:17</t>
  </si>
  <si>
    <t>12/12/2016 21:18</t>
  </si>
  <si>
    <t>12/12/2016 21:19</t>
  </si>
  <si>
    <t>12/12/2016 21:20</t>
  </si>
  <si>
    <t>12/12/2016 21:21</t>
  </si>
  <si>
    <t>12/12/2016 21:22</t>
  </si>
  <si>
    <t>12/12/2016 21:23</t>
  </si>
  <si>
    <t>12/12/2016 21:24</t>
  </si>
  <si>
    <t>12/12/2016 21:25</t>
  </si>
  <si>
    <t>12/12/2016 21:26</t>
  </si>
  <si>
    <t>12/12/2016 21:27</t>
  </si>
  <si>
    <t>12/12/2016 21:28</t>
  </si>
  <si>
    <t>12/12/2016 21:29</t>
  </si>
  <si>
    <t>12/12/2016 21:30</t>
  </si>
  <si>
    <t>12/12/2016 21:31</t>
  </si>
  <si>
    <t>12/12/2016 21:32</t>
  </si>
  <si>
    <t>12/12/2016 21:33</t>
  </si>
  <si>
    <t>12/12/2016 21:34</t>
  </si>
  <si>
    <t>12/12/2016 21:35</t>
  </si>
  <si>
    <t>12/12/2016 21:36</t>
  </si>
  <si>
    <t>12/12/2016 21:37</t>
  </si>
  <si>
    <t>12/12/2016 21:38</t>
  </si>
  <si>
    <t>12/12/2016 21:39</t>
  </si>
  <si>
    <t>12/12/2016 21:40</t>
  </si>
  <si>
    <t>12/12/2016 21:41</t>
  </si>
  <si>
    <t>12/12/2016 21:42</t>
  </si>
  <si>
    <t>12/12/2016 21:43</t>
  </si>
  <si>
    <t>12/12/2016 21:44</t>
  </si>
  <si>
    <t>12/12/2016 21:45</t>
  </si>
  <si>
    <t>12/12/2016 21:46</t>
  </si>
  <si>
    <t>12/12/2016 21:47</t>
  </si>
  <si>
    <t>12/12/2016 21:48</t>
  </si>
  <si>
    <t>12/12/2016 21:49</t>
  </si>
  <si>
    <t>12/12/2016 21:50</t>
  </si>
  <si>
    <t>12/12/2016 21:51</t>
  </si>
  <si>
    <t>12/12/2016 21:52</t>
  </si>
  <si>
    <t>12/12/2016 21:53</t>
  </si>
  <si>
    <t>12/12/2016 21:54</t>
  </si>
  <si>
    <t>12/12/2016 21:55</t>
  </si>
  <si>
    <t>12/12/2016 21:56</t>
  </si>
  <si>
    <t>12/12/2016 21:57</t>
  </si>
  <si>
    <t>12/12/2016 21:58</t>
  </si>
  <si>
    <t>12/12/2016 21:59</t>
  </si>
  <si>
    <t>12/12/2016 22:00</t>
  </si>
  <si>
    <t>12/12/2016 22:01</t>
  </si>
  <si>
    <t>12/12/2016 22:02</t>
  </si>
  <si>
    <t>12/12/2016 22:03</t>
  </si>
  <si>
    <t>12/12/2016 22:04</t>
  </si>
  <si>
    <t>12/12/2016 22:05</t>
  </si>
  <si>
    <t>12/12/2016 22:06</t>
  </si>
  <si>
    <t>12/12/2016 22:07</t>
  </si>
  <si>
    <t>12/12/2016 22:08</t>
  </si>
  <si>
    <t>12/12/2016 22:09</t>
  </si>
  <si>
    <t>12/12/2016 22:10</t>
  </si>
  <si>
    <t>12/12/2016 22:11</t>
  </si>
  <si>
    <t>12/12/2016 22:12</t>
  </si>
  <si>
    <t>12/12/2016 22:13</t>
  </si>
  <si>
    <t>12/12/2016 22:14</t>
  </si>
  <si>
    <t>12/12/2016 22:15</t>
  </si>
  <si>
    <t>12/12/2016 22:16</t>
  </si>
  <si>
    <t>12/12/2016 22:17</t>
  </si>
  <si>
    <t>12/12/2016 22:18</t>
  </si>
  <si>
    <t>12/12/2016 22:19</t>
  </si>
  <si>
    <t>12/12/2016 22:20</t>
  </si>
  <si>
    <t>12/12/2016 22:21</t>
  </si>
  <si>
    <t>12/12/2016 22:22</t>
  </si>
  <si>
    <t>12/12/2016 22:23</t>
  </si>
  <si>
    <t>12/12/2016 22:24</t>
  </si>
  <si>
    <t>12/12/2016 22:25</t>
  </si>
  <si>
    <t>12/12/2016 22:26</t>
  </si>
  <si>
    <t>12/12/2016 22:27</t>
  </si>
  <si>
    <t>12/12/2016 22:28</t>
  </si>
  <si>
    <t>12/12/2016 22:29</t>
  </si>
  <si>
    <t>12/12/2016 22:30</t>
  </si>
  <si>
    <t>12/12/2016 22:31</t>
  </si>
  <si>
    <t>12/12/2016 22:32</t>
  </si>
  <si>
    <t>12/12/2016 22:33</t>
  </si>
  <si>
    <t>12/12/2016 22:34</t>
  </si>
  <si>
    <t>12/12/2016 22:35</t>
  </si>
  <si>
    <t>12/12/2016 22:36</t>
  </si>
  <si>
    <t>12/12/2016 22:37</t>
  </si>
  <si>
    <t>12/12/2016 22:38</t>
  </si>
  <si>
    <t>12/12/2016 22:39</t>
  </si>
  <si>
    <t>12/12/2016 22:40</t>
  </si>
  <si>
    <t>12/12/2016 22:41</t>
  </si>
  <si>
    <t>12/12/2016 22:42</t>
  </si>
  <si>
    <t>12/12/2016 22:43</t>
  </si>
  <si>
    <t>12/12/2016 22:44</t>
  </si>
  <si>
    <t>12/12/2016 22:45</t>
  </si>
  <si>
    <t>12/12/2016 22:54</t>
  </si>
  <si>
    <t>12/12/2016 22:59</t>
  </si>
  <si>
    <t>12/12/2016 23:02</t>
  </si>
  <si>
    <t>12/12/2016 23:03</t>
  </si>
  <si>
    <t>12/12/2016 23:06</t>
  </si>
  <si>
    <t>12/12/2016 23:26</t>
  </si>
  <si>
    <t>12/12/2016 23:35</t>
  </si>
  <si>
    <t>12/12/2016 23:36</t>
  </si>
  <si>
    <t>12/12/2016 23:37</t>
  </si>
  <si>
    <t>12/12/2016 23:38</t>
  </si>
  <si>
    <t>12/12/2016 23:40</t>
  </si>
  <si>
    <t>12/12/2016 23:41</t>
  </si>
  <si>
    <t>12/12/2016 23:50</t>
  </si>
  <si>
    <t>12/12/2016 23:51</t>
  </si>
  <si>
    <t>12/12/2016 23:52</t>
  </si>
  <si>
    <t>12/12/2016 23:53</t>
  </si>
  <si>
    <t>12/12/2016 23:54</t>
  </si>
  <si>
    <t>12/12/2016 23:55</t>
  </si>
  <si>
    <t>12/12/2016 23:56</t>
  </si>
  <si>
    <t>12/12/2016 23:57</t>
  </si>
  <si>
    <t>12/12/2016 23:58</t>
  </si>
  <si>
    <t>12/12/2016 23:59</t>
  </si>
  <si>
    <t>12/13/2016 0:00</t>
  </si>
  <si>
    <t>12/13/2016 0:01</t>
  </si>
  <si>
    <t>12/13/2016 0:02</t>
  </si>
  <si>
    <t>12/13/2016 0:03</t>
  </si>
  <si>
    <t>12/13/2016 0:04</t>
  </si>
  <si>
    <t>12/13/2016 0:05</t>
  </si>
  <si>
    <t>12/13/2016 0:06</t>
  </si>
  <si>
    <t>12/13/2016 0:07</t>
  </si>
  <si>
    <t>12/13/2016 0:08</t>
  </si>
  <si>
    <t>12/13/2016 0:09</t>
  </si>
  <si>
    <t>12/13/2016 0:10</t>
  </si>
  <si>
    <t>12/13/2016 0:11</t>
  </si>
  <si>
    <t>12/13/2016 0:12</t>
  </si>
  <si>
    <t>12/13/2016 0:13</t>
  </si>
  <si>
    <t>12/13/2016 0:14</t>
  </si>
  <si>
    <t>12/13/2016 0:15</t>
  </si>
  <si>
    <t>12/13/2016 0:16</t>
  </si>
  <si>
    <t>12/13/2016 0:17</t>
  </si>
  <si>
    <t>12/13/2016 0:18</t>
  </si>
  <si>
    <t>12/13/2016 0:19</t>
  </si>
  <si>
    <t>12/13/2016 0:20</t>
  </si>
  <si>
    <t>12/13/2016 0:21</t>
  </si>
  <si>
    <t>12/13/2016 0:22</t>
  </si>
  <si>
    <t>12/13/2016 0:23</t>
  </si>
  <si>
    <t>12/13/2016 0:24</t>
  </si>
  <si>
    <t>12/13/2016 0:25</t>
  </si>
  <si>
    <t>12/13/2016 0:26</t>
  </si>
  <si>
    <t>12/13/2016 0:27</t>
  </si>
  <si>
    <t>12/13/2016 0:28</t>
  </si>
  <si>
    <t>12/13/2016 0:29</t>
  </si>
  <si>
    <t>12/13/2016 0:30</t>
  </si>
  <si>
    <t>12/13/2016 0:31</t>
  </si>
  <si>
    <t>12/13/2016 0:32</t>
  </si>
  <si>
    <t>12/13/2016 0:33</t>
  </si>
  <si>
    <t>12/13/2016 0:34</t>
  </si>
  <si>
    <t>12/13/2016 0:35</t>
  </si>
  <si>
    <t>12/13/2016 0:36</t>
  </si>
  <si>
    <t>12/13/2016 0:37</t>
  </si>
  <si>
    <t>12/13/2016 0:38</t>
  </si>
  <si>
    <t>12/13/2016 0:39</t>
  </si>
  <si>
    <t>12/13/2016 0:40</t>
  </si>
  <si>
    <t>12/13/2016 0:41</t>
  </si>
  <si>
    <t>12/13/2016 0:42</t>
  </si>
  <si>
    <t>12/13/2016 0:43</t>
  </si>
  <si>
    <t>12/13/2016 0:44</t>
  </si>
  <si>
    <t>12/13/2016 0:45</t>
  </si>
  <si>
    <t>12/13/2016 0:46</t>
  </si>
  <si>
    <t>12/13/2016 0:47</t>
  </si>
  <si>
    <t>12/13/2016 0:48</t>
  </si>
  <si>
    <t>12/13/2016 0:49</t>
  </si>
  <si>
    <t>12/13/2016 0:50</t>
  </si>
  <si>
    <t>12/13/2016 0:51</t>
  </si>
  <si>
    <t>12/13/2016 0:52</t>
  </si>
  <si>
    <t>12/13/2016 0:53</t>
  </si>
  <si>
    <t>12/13/2016 0:54</t>
  </si>
  <si>
    <t>12/13/2016 0:55</t>
  </si>
  <si>
    <t>12/13/2016 0:56</t>
  </si>
  <si>
    <t>12/13/2016 0:57</t>
  </si>
  <si>
    <t>12/13/2016 0:58</t>
  </si>
  <si>
    <t>12/13/2016 0:59</t>
  </si>
  <si>
    <t>12/13/2016 1:00</t>
  </si>
  <si>
    <t>12/13/2016 1:01</t>
  </si>
  <si>
    <t>12/13/2016 1:02</t>
  </si>
  <si>
    <t>12/13/2016 1:03</t>
  </si>
  <si>
    <t>12/13/2016 1:04</t>
  </si>
  <si>
    <t>12/13/2016 1:05</t>
  </si>
  <si>
    <t>12/13/2016 1:06</t>
  </si>
  <si>
    <t>12/13/2016 1:07</t>
  </si>
  <si>
    <t>12/13/2016 1:08</t>
  </si>
  <si>
    <t>12/13/2016 1:09</t>
  </si>
  <si>
    <t>12/13/2016 1:10</t>
  </si>
  <si>
    <t>12/13/2016 1:11</t>
  </si>
  <si>
    <t>12/13/2016 1:12</t>
  </si>
  <si>
    <t>12/13/2016 1:13</t>
  </si>
  <si>
    <t>12/13/2016 1:14</t>
  </si>
  <si>
    <t>12/13/2016 1:15</t>
  </si>
  <si>
    <t>12/13/2016 1:16</t>
  </si>
  <si>
    <t>12/13/2016 1:17</t>
  </si>
  <si>
    <t>12/13/2016 1:18</t>
  </si>
  <si>
    <t>12/13/2016 1:19</t>
  </si>
  <si>
    <t>12/13/2016 1:20</t>
  </si>
  <si>
    <t>12/13/2016 1:21</t>
  </si>
  <si>
    <t>12/13/2016 1:22</t>
  </si>
  <si>
    <t>12/13/2016 1:23</t>
  </si>
  <si>
    <t>12/13/2016 1:24</t>
  </si>
  <si>
    <t>12/13/2016 1:25</t>
  </si>
  <si>
    <t>12/13/2016 1:26</t>
  </si>
  <si>
    <t>12/13/2016 1:27</t>
  </si>
  <si>
    <t>12/13/2016 1:28</t>
  </si>
  <si>
    <t>12/13/2016 1:29</t>
  </si>
  <si>
    <t>12/13/2016 1:30</t>
  </si>
  <si>
    <t>12/13/2016 1:31</t>
  </si>
  <si>
    <t>12/13/2016 1:32</t>
  </si>
  <si>
    <t>12/13/2016 1:33</t>
  </si>
  <si>
    <t>12/13/2016 1:34</t>
  </si>
  <si>
    <t>12/13/2016 1:35</t>
  </si>
  <si>
    <t>12/13/2016 1:36</t>
  </si>
  <si>
    <t>12/13/2016 1:37</t>
  </si>
  <si>
    <t>12/13/2016 1:38</t>
  </si>
  <si>
    <t>12/13/2016 1:39</t>
  </si>
  <si>
    <t>12/13/2016 1:40</t>
  </si>
  <si>
    <t>12/13/2016 1:41</t>
  </si>
  <si>
    <t>12/13/2016 1:42</t>
  </si>
  <si>
    <t>12/13/2016 1:43</t>
  </si>
  <si>
    <t>12/13/2016 1:44</t>
  </si>
  <si>
    <t>12/13/2016 1:45</t>
  </si>
  <si>
    <t>12/13/2016 1:46</t>
  </si>
  <si>
    <t>12/13/2016 1:47</t>
  </si>
  <si>
    <t>12/13/2016 1:48</t>
  </si>
  <si>
    <t>12/13/2016 1:49</t>
  </si>
  <si>
    <t>12/13/2016 1:50</t>
  </si>
  <si>
    <t>12/13/2016 1:51</t>
  </si>
  <si>
    <t>12/13/2016 2:00</t>
  </si>
  <si>
    <t>12/13/2016 2:02</t>
  </si>
  <si>
    <t>12/13/2016 2:03</t>
  </si>
  <si>
    <t>12/13/2016 2:04</t>
  </si>
  <si>
    <t>12/13/2016 2:05</t>
  </si>
  <si>
    <t>12/13/2016 2:06</t>
  </si>
  <si>
    <t>12/13/2016 2:07</t>
  </si>
  <si>
    <t>12/13/2016 2:08</t>
  </si>
  <si>
    <t>12/13/2016 2:09</t>
  </si>
  <si>
    <t>12/13/2016 2:10</t>
  </si>
  <si>
    <t>12/13/2016 2:11</t>
  </si>
  <si>
    <t>12/13/2016 2:12</t>
  </si>
  <si>
    <t>12/13/2016 2:16</t>
  </si>
  <si>
    <t>12/13/2016 2:17</t>
  </si>
  <si>
    <t>12/13/2016 2:18</t>
  </si>
  <si>
    <t>12/13/2016 2:19</t>
  </si>
  <si>
    <t>12/13/2016 2:20</t>
  </si>
  <si>
    <t>12/13/2016 2:21</t>
  </si>
  <si>
    <t>12/13/2016 2:22</t>
  </si>
  <si>
    <t>12/13/2016 2:23</t>
  </si>
  <si>
    <t>12/13/2016 2:24</t>
  </si>
  <si>
    <t>12/13/2016 2:25</t>
  </si>
  <si>
    <t>12/13/2016 2:26</t>
  </si>
  <si>
    <t>12/13/2016 2:27</t>
  </si>
  <si>
    <t>12/13/2016 2:28</t>
  </si>
  <si>
    <t>12/13/2016 2:29</t>
  </si>
  <si>
    <t>12/13/2016 2:32</t>
  </si>
  <si>
    <t>12/13/2016 2:33</t>
  </si>
  <si>
    <t>12/13/2016 2:34</t>
  </si>
  <si>
    <t>12/13/2016 2:35</t>
  </si>
  <si>
    <t>12/13/2016 2:36</t>
  </si>
  <si>
    <t>12/13/2016 2:37</t>
  </si>
  <si>
    <t>12/13/2016 2:38</t>
  </si>
  <si>
    <t>12/13/2016 2:39</t>
  </si>
  <si>
    <t>12/13/2016 2:40</t>
  </si>
  <si>
    <t>12/13/2016 2:42</t>
  </si>
  <si>
    <t>12/13/2016 2:43</t>
  </si>
  <si>
    <t>12/13/2016 2:44</t>
  </si>
  <si>
    <t>12/13/2016 2:45</t>
  </si>
  <si>
    <t>12/13/2016 2:46</t>
  </si>
  <si>
    <t>12/13/2016 2:47</t>
  </si>
  <si>
    <t>12/13/2016 2:48</t>
  </si>
  <si>
    <t>12/13/2016 2:49</t>
  </si>
  <si>
    <t>12/13/2016 2:50</t>
  </si>
  <si>
    <t>12/13/2016 2:52</t>
  </si>
  <si>
    <t>12/13/2016 2:53</t>
  </si>
  <si>
    <t>12/13/2016 2:55</t>
  </si>
  <si>
    <t>12/13/2016 2:56</t>
  </si>
  <si>
    <t>12/13/2016 2:57</t>
  </si>
  <si>
    <t>12/13/2016 2:58</t>
  </si>
  <si>
    <t>12/13/2016 2:59</t>
  </si>
  <si>
    <t>12/13/2016 3:00</t>
  </si>
  <si>
    <t>12/13/2016 3:01</t>
  </si>
  <si>
    <t>12/13/2016 3:02</t>
  </si>
  <si>
    <t>12/13/2016 3:03</t>
  </si>
  <si>
    <t>12/13/2016 3:06</t>
  </si>
  <si>
    <t>12/13/2016 3:09</t>
  </si>
  <si>
    <t>12/13/2016 3:11</t>
  </si>
  <si>
    <t>12/13/2016 3:12</t>
  </si>
  <si>
    <t>12/13/2016 3:13</t>
  </si>
  <si>
    <t>12/13/2016 3:14</t>
  </si>
  <si>
    <t>12/13/2016 3:15</t>
  </si>
  <si>
    <t>12/13/2016 3:16</t>
  </si>
  <si>
    <t>12/13/2016 3:18</t>
  </si>
  <si>
    <t>12/13/2016 3:19</t>
  </si>
  <si>
    <t>12/13/2016 3:21</t>
  </si>
  <si>
    <t>12/13/2016 3:22</t>
  </si>
  <si>
    <t>12/13/2016 3:23</t>
  </si>
  <si>
    <t>12/13/2016 3:24</t>
  </si>
  <si>
    <t>12/13/2016 3:25</t>
  </si>
  <si>
    <t>12/13/2016 3:26</t>
  </si>
  <si>
    <t>12/13/2016 3:28</t>
  </si>
  <si>
    <t>12/13/2016 3:29</t>
  </si>
  <si>
    <t>12/13/2016 3:31</t>
  </si>
  <si>
    <t>12/13/2016 3:32</t>
  </si>
  <si>
    <t>12/13/2016 3:33</t>
  </si>
  <si>
    <t>12/13/2016 3:36</t>
  </si>
  <si>
    <t>12/13/2016 3:37</t>
  </si>
  <si>
    <t>12/13/2016 3:38</t>
  </si>
  <si>
    <t>12/13/2016 3:39</t>
  </si>
  <si>
    <t>12/13/2016 3:40</t>
  </si>
  <si>
    <t>12/13/2016 3:41</t>
  </si>
  <si>
    <t>12/13/2016 3:42</t>
  </si>
  <si>
    <t>12/13/2016 3:43</t>
  </si>
  <si>
    <t>12/13/2016 3:44</t>
  </si>
  <si>
    <t>12/13/2016 3:45</t>
  </si>
  <si>
    <t>12/13/2016 3:46</t>
  </si>
  <si>
    <t>12/13/2016 3:47</t>
  </si>
  <si>
    <t>12/13/2016 3:48</t>
  </si>
  <si>
    <t>12/13/2016 3:49</t>
  </si>
  <si>
    <t>12/13/2016 3:50</t>
  </si>
  <si>
    <t>12/13/2016 3:51</t>
  </si>
  <si>
    <t>12/13/2016 3:53</t>
  </si>
  <si>
    <t>12/13/2016 3:55</t>
  </si>
  <si>
    <t>12/13/2016 3:56</t>
  </si>
  <si>
    <t>12/13/2016 3:57</t>
  </si>
  <si>
    <t>12/13/2016 3:58</t>
  </si>
  <si>
    <t>12/13/2016 3:59</t>
  </si>
  <si>
    <t>12/13/2016 4:00</t>
  </si>
  <si>
    <t>12/13/2016 4:01</t>
  </si>
  <si>
    <t>12/13/2016 4:03</t>
  </si>
  <si>
    <t>12/13/2016 4:05</t>
  </si>
  <si>
    <t>12/13/2016 4:06</t>
  </si>
  <si>
    <t>12/13/2016 4:07</t>
  </si>
  <si>
    <t>12/13/2016 4:08</t>
  </si>
  <si>
    <t>12/13/2016 4:09</t>
  </si>
  <si>
    <t>12/13/2016 4:11</t>
  </si>
  <si>
    <t>12/13/2016 4:12</t>
  </si>
  <si>
    <t>12/13/2016 4:13</t>
  </si>
  <si>
    <t>12/13/2016 4:14</t>
  </si>
  <si>
    <t>12/13/2016 4:15</t>
  </si>
  <si>
    <t>12/13/2016 4:16</t>
  </si>
  <si>
    <t>12/13/2016 4:17</t>
  </si>
  <si>
    <t>12/13/2016 4:18</t>
  </si>
  <si>
    <t>12/13/2016 4:19</t>
  </si>
  <si>
    <t>12/13/2016 4:20</t>
  </si>
  <si>
    <t>12/13/2016 4:21</t>
  </si>
  <si>
    <t>12/13/2016 4:24</t>
  </si>
  <si>
    <t>12/13/2016 4:25</t>
  </si>
  <si>
    <t>12/13/2016 4:26</t>
  </si>
  <si>
    <t>12/13/2016 4:27</t>
  </si>
  <si>
    <t>12/13/2016 4:31</t>
  </si>
  <si>
    <t>12/13/2016 4:32</t>
  </si>
  <si>
    <t>12/13/2016 4:33</t>
  </si>
  <si>
    <t>12/13/2016 4:35</t>
  </si>
  <si>
    <t>12/13/2016 4:36</t>
  </si>
  <si>
    <t>12/13/2016 4:38</t>
  </si>
  <si>
    <t>12/13/2016 4:39</t>
  </si>
  <si>
    <t>12/13/2016 4:40</t>
  </si>
  <si>
    <t>12/13/2016 4:41</t>
  </si>
  <si>
    <t>12/13/2016 4:42</t>
  </si>
  <si>
    <t>12/13/2016 4:43</t>
  </si>
  <si>
    <t>12/13/2016 4:45</t>
  </si>
  <si>
    <t>12/13/2016 4:47</t>
  </si>
  <si>
    <t>12/13/2016 4:49</t>
  </si>
  <si>
    <t>12/13/2016 4:50</t>
  </si>
  <si>
    <t>12/13/2016 4:52</t>
  </si>
  <si>
    <t>12/13/2016 4:53</t>
  </si>
  <si>
    <t>12/13/2016 4:54</t>
  </si>
  <si>
    <t>12/13/2016 4:55</t>
  </si>
  <si>
    <t>12/13/2016 4:57</t>
  </si>
  <si>
    <t>12/13/2016 4:58</t>
  </si>
  <si>
    <t>12/13/2016 4:59</t>
  </si>
  <si>
    <t>12/13/2016 5:00</t>
  </si>
  <si>
    <t>12/13/2016 5:01</t>
  </si>
  <si>
    <t>12/13/2016 5:03</t>
  </si>
  <si>
    <t>12/13/2016 5:04</t>
  </si>
  <si>
    <t>12/13/2016 5:05</t>
  </si>
  <si>
    <t>12/13/2016 5:06</t>
  </si>
  <si>
    <t>12/13/2016 5:07</t>
  </si>
  <si>
    <t>12/13/2016 5:08</t>
  </si>
  <si>
    <t>12/13/2016 5:09</t>
  </si>
  <si>
    <t>12/13/2016 5:10</t>
  </si>
  <si>
    <t>12/13/2016 5:11</t>
  </si>
  <si>
    <t>12/13/2016 5:15</t>
  </si>
  <si>
    <t>12/13/2016 5:16</t>
  </si>
  <si>
    <t>12/13/2016 5:17</t>
  </si>
  <si>
    <t>12/13/2016 5:18</t>
  </si>
  <si>
    <t>12/13/2016 5:20</t>
  </si>
  <si>
    <t>12/13/2016 5:21</t>
  </si>
  <si>
    <t>12/13/2016 5:22</t>
  </si>
  <si>
    <t>12/13/2016 5:29</t>
  </si>
  <si>
    <t>12/13/2016 5:31</t>
  </si>
  <si>
    <t>12/13/2016 5:32</t>
  </si>
  <si>
    <t>12/13/2016 5:33</t>
  </si>
  <si>
    <t>12/13/2016 5:36</t>
  </si>
  <si>
    <t>12/13/2016 5:37</t>
  </si>
  <si>
    <t>12/13/2016 5:40</t>
  </si>
  <si>
    <t>12/13/2016 5:45</t>
  </si>
  <si>
    <t>12/13/2016 5:46</t>
  </si>
  <si>
    <t>12/13/2016 5:47</t>
  </si>
  <si>
    <t>12/13/2016 5:49</t>
  </si>
  <si>
    <t>12/13/2016 5:50</t>
  </si>
  <si>
    <t>12/13/2016 5:52</t>
  </si>
  <si>
    <t>12/13/2016 5:53</t>
  </si>
  <si>
    <t>12/13/2016 5:54</t>
  </si>
  <si>
    <t>12/13/2016 5:57</t>
  </si>
  <si>
    <t>12/13/2016 5:59</t>
  </si>
  <si>
    <t>12/13/2016 6:00</t>
  </si>
  <si>
    <t>12/13/2016 6:15</t>
  </si>
  <si>
    <t>12/13/2016 6:16</t>
  </si>
  <si>
    <t>12/13/2016 6:18</t>
  </si>
  <si>
    <t>12/13/2016 6:19</t>
  </si>
  <si>
    <t>12/13/2016 6:20</t>
  </si>
  <si>
    <t>12/13/2016 6:21</t>
  </si>
  <si>
    <t>12/13/2016 6:22</t>
  </si>
  <si>
    <t>12/13/2016 6:23</t>
  </si>
  <si>
    <t>12/13/2016 6:24</t>
  </si>
  <si>
    <t>12/13/2016 6:25</t>
  </si>
  <si>
    <t>12/13/2016 6:26</t>
  </si>
  <si>
    <t>12/13/2016 6:27</t>
  </si>
  <si>
    <t>12/13/2016 6:28</t>
  </si>
  <si>
    <t>12/13/2016 6:29</t>
  </si>
  <si>
    <t>12/13/2016 6:30</t>
  </si>
  <si>
    <t>12/13/2016 6:31</t>
  </si>
  <si>
    <t>12/13/2016 6:32</t>
  </si>
  <si>
    <t>12/13/2016 6:33</t>
  </si>
  <si>
    <t>12/13/2016 6:34</t>
  </si>
  <si>
    <t>12/13/2016 6:35</t>
  </si>
  <si>
    <t>12/13/2016 6:36</t>
  </si>
  <si>
    <t>12/13/2016 6:37</t>
  </si>
  <si>
    <t>12/13/2016 6:38</t>
  </si>
  <si>
    <t>12/13/2016 6:39</t>
  </si>
  <si>
    <t>12/13/2016 6:40</t>
  </si>
  <si>
    <t>12/13/2016 6:41</t>
  </si>
  <si>
    <t>12/13/2016 6:42</t>
  </si>
  <si>
    <t>12/13/2016 6:43</t>
  </si>
  <si>
    <t>12/13/2016 6:46</t>
  </si>
  <si>
    <t>12/13/2016 6:47</t>
  </si>
  <si>
    <t>12/13/2016 6:48</t>
  </si>
  <si>
    <t>12/13/2016 6:49</t>
  </si>
  <si>
    <t>12/13/2016 6:50</t>
  </si>
  <si>
    <t>12/13/2016 6:51</t>
  </si>
  <si>
    <t>12/13/2016 6:52</t>
  </si>
  <si>
    <t>12/13/2016 6:53</t>
  </si>
  <si>
    <t>12/13/2016 6:54</t>
  </si>
  <si>
    <t>12/13/2016 6:57</t>
  </si>
  <si>
    <t>12/13/2016 7:00</t>
  </si>
  <si>
    <t>12/13/2016 7:01</t>
  </si>
  <si>
    <t>12/13/2016 7:05</t>
  </si>
  <si>
    <t>12/13/2016 7:06</t>
  </si>
  <si>
    <t>12/13/2016 7:07</t>
  </si>
  <si>
    <t>12/13/2016 7:09</t>
  </si>
  <si>
    <t>12/13/2016 7:11</t>
  </si>
  <si>
    <t>12/13/2016 7:12</t>
  </si>
  <si>
    <t>12/13/2016 7:14</t>
  </si>
  <si>
    <t>12/13/2016 7:15</t>
  </si>
  <si>
    <t>12/13/2016 7:17</t>
  </si>
  <si>
    <t>12/13/2016 7:18</t>
  </si>
  <si>
    <t>12/13/2016 7:23</t>
  </si>
  <si>
    <t>12/13/2016 7:25</t>
  </si>
  <si>
    <t>12/13/2016 7:34</t>
  </si>
  <si>
    <t>12/13/2016 7:35</t>
  </si>
  <si>
    <t>12/13/2016 7:36</t>
  </si>
  <si>
    <t>12/13/2016 7:39</t>
  </si>
  <si>
    <t>12/13/2016 7:40</t>
  </si>
  <si>
    <t>12/13/2016 7:41</t>
  </si>
  <si>
    <t>12/13/2016 7:42</t>
  </si>
  <si>
    <t>12/13/2016 7:43</t>
  </si>
  <si>
    <t>12/13/2016 7:44</t>
  </si>
  <si>
    <t>12/13/2016 7:45</t>
  </si>
  <si>
    <t>12/13/2016 7:46</t>
  </si>
  <si>
    <t>12/13/2016 7:47</t>
  </si>
  <si>
    <t>12/13/2016 7:49</t>
  </si>
  <si>
    <t>12/13/2016 7:51</t>
  </si>
  <si>
    <t>12/13/2016 7:52</t>
  </si>
  <si>
    <t>12/13/2016 7:53</t>
  </si>
  <si>
    <t>12/13/2016 7:54</t>
  </si>
  <si>
    <t>12/13/2016 7:55</t>
  </si>
  <si>
    <t>12/13/2016 7:56</t>
  </si>
  <si>
    <t>12/13/2016 7:57</t>
  </si>
  <si>
    <t>12/13/2016 7:58</t>
  </si>
  <si>
    <t>12/13/2016 7:59</t>
  </si>
  <si>
    <t>12/13/2016 8:00</t>
  </si>
  <si>
    <t>12/13/2016 8:01</t>
  </si>
  <si>
    <t>12/13/2016 8:02</t>
  </si>
  <si>
    <t>12/13/2016 8:03</t>
  </si>
  <si>
    <t>12/13/2016 8:04</t>
  </si>
  <si>
    <t>12/13/2016 8:05</t>
  </si>
  <si>
    <t>12/13/2016 8:06</t>
  </si>
  <si>
    <t>12/13/2016 8:07</t>
  </si>
  <si>
    <t>12/13/2016 8:08</t>
  </si>
  <si>
    <t>12/13/2016 8:09</t>
  </si>
  <si>
    <t>12/13/2016 8:10</t>
  </si>
  <si>
    <t>12/13/2016 8:11</t>
  </si>
  <si>
    <t>12/13/2016 8:12</t>
  </si>
  <si>
    <t>12/13/2016 8:13</t>
  </si>
  <si>
    <t>12/13/2016 8:14</t>
  </si>
  <si>
    <t>12/13/2016 8:15</t>
  </si>
  <si>
    <t>12/13/2016 8:16</t>
  </si>
  <si>
    <t>12/13/2016 8:17</t>
  </si>
  <si>
    <t>12/13/2016 8:18</t>
  </si>
  <si>
    <t>12/13/2016 8:19</t>
  </si>
  <si>
    <t>12/13/2016 8:20</t>
  </si>
  <si>
    <t>12/13/2016 8:21</t>
  </si>
  <si>
    <t>12/13/2016 8:22</t>
  </si>
  <si>
    <t>12/13/2016 8:23</t>
  </si>
  <si>
    <t>12/13/2016 8:24</t>
  </si>
  <si>
    <t>12/13/2016 8:25</t>
  </si>
  <si>
    <t>12/13/2016 8:26</t>
  </si>
  <si>
    <t>12/13/2016 8:27</t>
  </si>
  <si>
    <t>12/13/2016 8:28</t>
  </si>
  <si>
    <t>12/13/2016 8:29</t>
  </si>
  <si>
    <t>12/13/2016 8:30</t>
  </si>
  <si>
    <t>12/13/2016 8:31</t>
  </si>
  <si>
    <t>12/13/2016 8:32</t>
  </si>
  <si>
    <t>12/13/2016 8:33</t>
  </si>
  <si>
    <t>12/13/2016 8:34</t>
  </si>
  <si>
    <t>12/13/2016 8:35</t>
  </si>
  <si>
    <t>12/13/2016 8:36</t>
  </si>
  <si>
    <t>12/13/2016 8:37</t>
  </si>
  <si>
    <t>12/13/2016 8:38</t>
  </si>
  <si>
    <t>12/13/2016 8:39</t>
  </si>
  <si>
    <t>12/13/2016 8:40</t>
  </si>
  <si>
    <t>12/13/2016 8:41</t>
  </si>
  <si>
    <t>12/13/2016 8:42</t>
  </si>
  <si>
    <t>12/13/2016 8:43</t>
  </si>
  <si>
    <t>12/13/2016 8:44</t>
  </si>
  <si>
    <t>12/13/2016 8:45</t>
  </si>
  <si>
    <t>12/13/2016 8:46</t>
  </si>
  <si>
    <t>12/13/2016 8:47</t>
  </si>
  <si>
    <t>12/13/2016 8:48</t>
  </si>
  <si>
    <t>12/13/2016 8:49</t>
  </si>
  <si>
    <t>12/13/2016 8:50</t>
  </si>
  <si>
    <t>12/13/2016 8:51</t>
  </si>
  <si>
    <t>12/13/2016 8:52</t>
  </si>
  <si>
    <t>12/13/2016 8:53</t>
  </si>
  <si>
    <t>12/13/2016 8:54</t>
  </si>
  <si>
    <t>12/13/2016 8:55</t>
  </si>
  <si>
    <t>12/13/2016 8:56</t>
  </si>
  <si>
    <t>12/13/2016 8:57</t>
  </si>
  <si>
    <t>12/13/2016 8:58</t>
  </si>
  <si>
    <t>12/13/2016 8:59</t>
  </si>
  <si>
    <t>12/13/2016 9:00</t>
  </si>
  <si>
    <t>12/13/2016 9:01</t>
  </si>
  <si>
    <t>12/13/2016 9:02</t>
  </si>
  <si>
    <t>12/13/2016 9:03</t>
  </si>
  <si>
    <t>12/13/2016 9:04</t>
  </si>
  <si>
    <t>12/13/2016 9:05</t>
  </si>
  <si>
    <t>12/13/2016 9:06</t>
  </si>
  <si>
    <t>12/13/2016 9:07</t>
  </si>
  <si>
    <t>12/13/2016 9:08</t>
  </si>
  <si>
    <t>12/13/2016 9:09</t>
  </si>
  <si>
    <t>12/13/2016 9:10</t>
  </si>
  <si>
    <t>12/13/2016 9:11</t>
  </si>
  <si>
    <t>12/13/2016 9:12</t>
  </si>
  <si>
    <t>12/13/2016 9:13</t>
  </si>
  <si>
    <t>12/13/2016 9:14</t>
  </si>
  <si>
    <t>12/13/2016 9:15</t>
  </si>
  <si>
    <t>12/13/2016 9:16</t>
  </si>
  <si>
    <t>12/13/2016 9:17</t>
  </si>
  <si>
    <t>12/13/2016 9:18</t>
  </si>
  <si>
    <t>12/13/2016 9:19</t>
  </si>
  <si>
    <t>12/13/2016 9:20</t>
  </si>
  <si>
    <t>12/13/2016 9:21</t>
  </si>
  <si>
    <t>12/13/2016 9:22</t>
  </si>
  <si>
    <t>12/13/2016 9:23</t>
  </si>
  <si>
    <t>12/13/2016 9:24</t>
  </si>
  <si>
    <t>12/13/2016 9:25</t>
  </si>
  <si>
    <t>12/13/2016 9:26</t>
  </si>
  <si>
    <t>12/13/2016 9:27</t>
  </si>
  <si>
    <t>12/13/2016 9:28</t>
  </si>
  <si>
    <t>12/13/2016 9:29</t>
  </si>
  <si>
    <t>12/13/2016 9:30</t>
  </si>
  <si>
    <t>12/13/2016 9:31</t>
  </si>
  <si>
    <t>12/13/2016 9:32</t>
  </si>
  <si>
    <t>12/13/2016 9:33</t>
  </si>
  <si>
    <t>12/13/2016 9:34</t>
  </si>
  <si>
    <t>12/13/2016 9:35</t>
  </si>
  <si>
    <t>12/13/2016 9:36</t>
  </si>
  <si>
    <t>12/13/2016 9:37</t>
  </si>
  <si>
    <t>12/13/2016 9:38</t>
  </si>
  <si>
    <t>12/13/2016 9:39</t>
  </si>
  <si>
    <t>12/13/2016 9:40</t>
  </si>
  <si>
    <t>12/13/2016 9:41</t>
  </si>
  <si>
    <t>12/13/2016 9:42</t>
  </si>
  <si>
    <t>12/13/2016 9:43</t>
  </si>
  <si>
    <t>12/13/2016 9:44</t>
  </si>
  <si>
    <t>12/13/2016 9:45</t>
  </si>
  <si>
    <t>12/13/2016 9:46</t>
  </si>
  <si>
    <t>12/13/2016 9:47</t>
  </si>
  <si>
    <t>12/13/2016 9:48</t>
  </si>
  <si>
    <t>12/13/2016 9:49</t>
  </si>
  <si>
    <t>12/13/2016 9:50</t>
  </si>
  <si>
    <t>12/13/2016 9:51</t>
  </si>
  <si>
    <t>12/13/2016 9:52</t>
  </si>
  <si>
    <t>12/13/2016 9:53</t>
  </si>
  <si>
    <t>12/13/2016 9:54</t>
  </si>
  <si>
    <t>12/13/2016 9:55</t>
  </si>
  <si>
    <t>12/13/2016 9:56</t>
  </si>
  <si>
    <t>12/13/2016 9:57</t>
  </si>
  <si>
    <t>12/13/2016 9:58</t>
  </si>
  <si>
    <t>12/13/2016 9:59</t>
  </si>
  <si>
    <t>12/13/2016 10:00</t>
  </si>
  <si>
    <t>12/13/2016 10:01</t>
  </si>
  <si>
    <t>12/13/2016 10:02</t>
  </si>
  <si>
    <t>12/13/2016 10:03</t>
  </si>
  <si>
    <t>12/13/2016 10:04</t>
  </si>
  <si>
    <t>12/13/2016 10:05</t>
  </si>
  <si>
    <t>12/13/2016 10:06</t>
  </si>
  <si>
    <t>12/13/2016 10:07</t>
  </si>
  <si>
    <t>12/13/2016 10:08</t>
  </si>
  <si>
    <t>12/13/2016 10:09</t>
  </si>
  <si>
    <t>12/13/2016 10:10</t>
  </si>
  <si>
    <t>12/13/2016 10:11</t>
  </si>
  <si>
    <t>12/13/2016 10:12</t>
  </si>
  <si>
    <t>12/13/2016 10:13</t>
  </si>
  <si>
    <t>12/13/2016 10:14</t>
  </si>
  <si>
    <t>12/13/2016 10:15</t>
  </si>
  <si>
    <t>12/13/2016 10:16</t>
  </si>
  <si>
    <t>12/13/2016 10:17</t>
  </si>
  <si>
    <t>12/13/2016 10:18</t>
  </si>
  <si>
    <t>12/13/2016 10:19</t>
  </si>
  <si>
    <t>12/13/2016 10:20</t>
  </si>
  <si>
    <t>12/13/2016 10:21</t>
  </si>
  <si>
    <t>12/13/2016 10:22</t>
  </si>
  <si>
    <t>12/13/2016 10:23</t>
  </si>
  <si>
    <t>12/13/2016 10:24</t>
  </si>
  <si>
    <t>12/13/2016 10:25</t>
  </si>
  <si>
    <t>12/13/2016 10:26</t>
  </si>
  <si>
    <t>12/13/2016 10:27</t>
  </si>
  <si>
    <t>12/13/2016 10:28</t>
  </si>
  <si>
    <t>12/13/2016 10:29</t>
  </si>
  <si>
    <t>12/13/2016 10:30</t>
  </si>
  <si>
    <t>12/13/2016 10:31</t>
  </si>
  <si>
    <t>12/13/2016 10:32</t>
  </si>
  <si>
    <t>12/13/2016 10:33</t>
  </si>
  <si>
    <t>12/13/2016 10:34</t>
  </si>
  <si>
    <t>12/13/2016 10:35</t>
  </si>
  <si>
    <t>12/13/2016 10:36</t>
  </si>
  <si>
    <t>12/13/2016 10:37</t>
  </si>
  <si>
    <t>12/13/2016 10:38</t>
  </si>
  <si>
    <t>12/13/2016 10:39</t>
  </si>
  <si>
    <t>12/13/2016 10:40</t>
  </si>
  <si>
    <t>12/13/2016 10:41</t>
  </si>
  <si>
    <t>12/13/2016 10:42</t>
  </si>
  <si>
    <t>12/13/2016 10:43</t>
  </si>
  <si>
    <t>12/13/2016 10:44</t>
  </si>
  <si>
    <t>12/13/2016 10:45</t>
  </si>
  <si>
    <t>12/13/2016 10:46</t>
  </si>
  <si>
    <t>12/13/2016 10:47</t>
  </si>
  <si>
    <t>12/13/2016 10:48</t>
  </si>
  <si>
    <t>12/13/2016 10:49</t>
  </si>
  <si>
    <t>12/13/2016 10:50</t>
  </si>
  <si>
    <t>12/13/2016 10:51</t>
  </si>
  <si>
    <t>12/13/2016 10:52</t>
  </si>
  <si>
    <t>12/13/2016 10:53</t>
  </si>
  <si>
    <t>12/13/2016 10:54</t>
  </si>
  <si>
    <t>12/13/2016 10:55</t>
  </si>
  <si>
    <t>12/13/2016 10:56</t>
  </si>
  <si>
    <t>12/13/2016 10:57</t>
  </si>
  <si>
    <t>12/13/2016 10:58</t>
  </si>
  <si>
    <t>12/13/2016 10:59</t>
  </si>
  <si>
    <t>12/13/2016 11:00</t>
  </si>
  <si>
    <t>12/13/2016 11:01</t>
  </si>
  <si>
    <t>12/13/2016 11:02</t>
  </si>
  <si>
    <t>12/13/2016 11:03</t>
  </si>
  <si>
    <t>12/13/2016 11:04</t>
  </si>
  <si>
    <t>12/13/2016 11:05</t>
  </si>
  <si>
    <t>12/13/2016 11:06</t>
  </si>
  <si>
    <t>12/13/2016 11:07</t>
  </si>
  <si>
    <t>12/13/2016 11:08</t>
  </si>
  <si>
    <t>12/13/2016 11:09</t>
  </si>
  <si>
    <t>12/13/2016 11:10</t>
  </si>
  <si>
    <t>12/13/2016 11:11</t>
  </si>
  <si>
    <t>12/13/2016 11:12</t>
  </si>
  <si>
    <t>12/13/2016 11:13</t>
  </si>
  <si>
    <t>12/13/2016 11:14</t>
  </si>
  <si>
    <t>12/13/2016 11:15</t>
  </si>
  <si>
    <t>12/13/2016 11:16</t>
  </si>
  <si>
    <t>12/13/2016 11:17</t>
  </si>
  <si>
    <t>12/13/2016 11:18</t>
  </si>
  <si>
    <t>12/13/2016 11:19</t>
  </si>
  <si>
    <t>12/13/2016 11:20</t>
  </si>
  <si>
    <t>12/13/2016 11:21</t>
  </si>
  <si>
    <t>12/13/2016 11:22</t>
  </si>
  <si>
    <t>12/13/2016 11:23</t>
  </si>
  <si>
    <t>12/13/2016 11:24</t>
  </si>
  <si>
    <t>12/13/2016 11:25</t>
  </si>
  <si>
    <t>12/13/2016 11:26</t>
  </si>
  <si>
    <t>12/13/2016 11:27</t>
  </si>
  <si>
    <t>12/13/2016 11:28</t>
  </si>
  <si>
    <t>12/13/2016 11:29</t>
  </si>
  <si>
    <t>12/13/2016 11:30</t>
  </si>
  <si>
    <t>12/13/2016 11:31</t>
  </si>
  <si>
    <t>12/13/2016 11:32</t>
  </si>
  <si>
    <t>12/13/2016 11:33</t>
  </si>
  <si>
    <t>12/13/2016 11:34</t>
  </si>
  <si>
    <t>12/13/2016 11:35</t>
  </si>
  <si>
    <t>12/13/2016 11:36</t>
  </si>
  <si>
    <t>12/13/2016 11:37</t>
  </si>
  <si>
    <t>12/13/2016 11:38</t>
  </si>
  <si>
    <t>12/13/2016 11:39</t>
  </si>
  <si>
    <t>12/13/2016 11:40</t>
  </si>
  <si>
    <t>12/13/2016 11:41</t>
  </si>
  <si>
    <t>12/13/2016 11:42</t>
  </si>
  <si>
    <t>12/13/2016 11:43</t>
  </si>
  <si>
    <t>12/13/2016 11:44</t>
  </si>
  <si>
    <t>12/13/2016 11:45</t>
  </si>
  <si>
    <t>12/13/2016 11:46</t>
  </si>
  <si>
    <t>12/13/2016 11:47</t>
  </si>
  <si>
    <t>12/13/2016 11:48</t>
  </si>
  <si>
    <t>12/13/2016 11:49</t>
  </si>
  <si>
    <t>12/13/2016 11:50</t>
  </si>
  <si>
    <t>12/13/2016 11:51</t>
  </si>
  <si>
    <t>12/13/2016 11:52</t>
  </si>
  <si>
    <t>12/13/2016 11:53</t>
  </si>
  <si>
    <t>12/13/2016 11:54</t>
  </si>
  <si>
    <t>12/13/2016 11:55</t>
  </si>
  <si>
    <t>12/13/2016 11:56</t>
  </si>
  <si>
    <t>12/13/2016 11:57</t>
  </si>
  <si>
    <t>12/13/2016 11:58</t>
  </si>
  <si>
    <t>12/13/2016 11:59</t>
  </si>
  <si>
    <t>12/13/2016 12:00</t>
  </si>
  <si>
    <t>12/13/2016 12:01</t>
  </si>
  <si>
    <t>12/13/2016 12:02</t>
  </si>
  <si>
    <t>12/13/2016 12:03</t>
  </si>
  <si>
    <t>12/13/2016 12:04</t>
  </si>
  <si>
    <t>12/13/2016 12:05</t>
  </si>
  <si>
    <t>12/13/2016 12:07</t>
  </si>
  <si>
    <t>12/13/2016 12:08</t>
  </si>
  <si>
    <t>12/13/2016 12:09</t>
  </si>
  <si>
    <t>12/13/2016 12:10</t>
  </si>
  <si>
    <t>12/13/2016 12:11</t>
  </si>
  <si>
    <t>12/13/2016 12:12</t>
  </si>
  <si>
    <t>12/13/2016 12:13</t>
  </si>
  <si>
    <t>12/13/2016 12:14</t>
  </si>
  <si>
    <t>12/13/2016 12:15</t>
  </si>
  <si>
    <t>12/13/2016 12:16</t>
  </si>
  <si>
    <t>12/13/2016 12:17</t>
  </si>
  <si>
    <t>12/13/2016 12:18</t>
  </si>
  <si>
    <t>12/13/2016 12:19</t>
  </si>
  <si>
    <t>12/13/2016 12:20</t>
  </si>
  <si>
    <t>12/13/2016 12:21</t>
  </si>
  <si>
    <t>12/13/2016 12:22</t>
  </si>
  <si>
    <t>12/13/2016 12:23</t>
  </si>
  <si>
    <t>12/13/2016 12:24</t>
  </si>
  <si>
    <t>12/13/2016 12:25</t>
  </si>
  <si>
    <t>12/13/2016 12:26</t>
  </si>
  <si>
    <t>12/13/2016 12:27</t>
  </si>
  <si>
    <t>12/13/2016 12:28</t>
  </si>
  <si>
    <t>12/13/2016 12:29</t>
  </si>
  <si>
    <t>12/13/2016 12:30</t>
  </si>
  <si>
    <t>12/13/2016 12:31</t>
  </si>
  <si>
    <t>12/13/2016 12:32</t>
  </si>
  <si>
    <t>12/13/2016 12:33</t>
  </si>
  <si>
    <t>12/13/2016 12:34</t>
  </si>
  <si>
    <t>12/13/2016 12:35</t>
  </si>
  <si>
    <t>12/13/2016 12:36</t>
  </si>
  <si>
    <t>12/13/2016 12:37</t>
  </si>
  <si>
    <t>12/13/2016 12:38</t>
  </si>
  <si>
    <t>12/13/2016 12:39</t>
  </si>
  <si>
    <t>12/13/2016 12:40</t>
  </si>
  <si>
    <t>12/13/2016 12:41</t>
  </si>
  <si>
    <t>12/13/2016 12:42</t>
  </si>
  <si>
    <t>12/13/2016 12:43</t>
  </si>
  <si>
    <t>12/13/2016 12:44</t>
  </si>
  <si>
    <t>12/13/2016 12:45</t>
  </si>
  <si>
    <t>12/13/2016 12:46</t>
  </si>
  <si>
    <t>12/13/2016 12:47</t>
  </si>
  <si>
    <t>12/13/2016 12:48</t>
  </si>
  <si>
    <t>12/13/2016 12:49</t>
  </si>
  <si>
    <t>12/13/2016 12:50</t>
  </si>
  <si>
    <t>12/13/2016 12:51</t>
  </si>
  <si>
    <t>12/13/2016 12:52</t>
  </si>
  <si>
    <t>12/13/2016 12:53</t>
  </si>
  <si>
    <t>12/13/2016 12:54</t>
  </si>
  <si>
    <t>12/13/2016 12:55</t>
  </si>
  <si>
    <t>12/13/2016 12:56</t>
  </si>
  <si>
    <t>12/13/2016 12:57</t>
  </si>
  <si>
    <t>12/13/2016 12:58</t>
  </si>
  <si>
    <t>12/13/2016 12:59</t>
  </si>
  <si>
    <t>12/13/2016 13:00</t>
  </si>
  <si>
    <t>12/13/2016 13:01</t>
  </si>
  <si>
    <t>12/13/2016 13:02</t>
  </si>
  <si>
    <t>12/13/2016 13:03</t>
  </si>
  <si>
    <t>12/13/2016 13:04</t>
  </si>
  <si>
    <t>12/13/2016 13:05</t>
  </si>
  <si>
    <t>12/13/2016 13:06</t>
  </si>
  <si>
    <t>12/13/2016 13:07</t>
  </si>
  <si>
    <t>12/13/2016 13:08</t>
  </si>
  <si>
    <t>12/13/2016 13:09</t>
  </si>
  <si>
    <t>12/13/2016 13:10</t>
  </si>
  <si>
    <t>12/13/2016 13:11</t>
  </si>
  <si>
    <t>12/13/2016 13:12</t>
  </si>
  <si>
    <t>12/13/2016 13:13</t>
  </si>
  <si>
    <t>12/13/2016 13:14</t>
  </si>
  <si>
    <t>12/13/2016 13:15</t>
  </si>
  <si>
    <t>12/13/2016 13:16</t>
  </si>
  <si>
    <t>12/13/2016 13:17</t>
  </si>
  <si>
    <t>12/13/2016 13:18</t>
  </si>
  <si>
    <t>12/13/2016 13:19</t>
  </si>
  <si>
    <t>12/13/2016 13:20</t>
  </si>
  <si>
    <t>12/13/2016 13:21</t>
  </si>
  <si>
    <t>12/13/2016 13:22</t>
  </si>
  <si>
    <t>12/13/2016 13:23</t>
  </si>
  <si>
    <t>12/13/2016 13:24</t>
  </si>
  <si>
    <t>12/13/2016 13:25</t>
  </si>
  <si>
    <t>12/13/2016 13:26</t>
  </si>
  <si>
    <t>12/13/2016 13:27</t>
  </si>
  <si>
    <t>12/13/2016 13:28</t>
  </si>
  <si>
    <t>12/13/2016 13:29</t>
  </si>
  <si>
    <t>12/13/2016 13:30</t>
  </si>
  <si>
    <t>12/13/2016 13:31</t>
  </si>
  <si>
    <t>12/13/2016 13:32</t>
  </si>
  <si>
    <t>12/13/2016 13:33</t>
  </si>
  <si>
    <t>12/13/2016 13:34</t>
  </si>
  <si>
    <t>12/13/2016 13:35</t>
  </si>
  <si>
    <t>12/13/2016 13:36</t>
  </si>
  <si>
    <t>12/13/2016 13:37</t>
  </si>
  <si>
    <t>12/13/2016 13:38</t>
  </si>
  <si>
    <t>12/13/2016 13:39</t>
  </si>
  <si>
    <t>12/13/2016 13:40</t>
  </si>
  <si>
    <t>12/13/2016 13:41</t>
  </si>
  <si>
    <t>12/13/2016 13:42</t>
  </si>
  <si>
    <t>12/13/2016 13:43</t>
  </si>
  <si>
    <t>12/13/2016 13:44</t>
  </si>
  <si>
    <t>12/13/2016 13:45</t>
  </si>
  <si>
    <t>12/13/2016 13:46</t>
  </si>
  <si>
    <t>12/13/2016 13:47</t>
  </si>
  <si>
    <t>12/13/2016 13:48</t>
  </si>
  <si>
    <t>12/13/2016 13:49</t>
  </si>
  <si>
    <t>12/13/2016 13:50</t>
  </si>
  <si>
    <t>12/13/2016 13:51</t>
  </si>
  <si>
    <t>12/13/2016 13:52</t>
  </si>
  <si>
    <t>12/13/2016 13:53</t>
  </si>
  <si>
    <t>12/13/2016 13:54</t>
  </si>
  <si>
    <t>12/13/2016 13:55</t>
  </si>
  <si>
    <t>12/13/2016 13:56</t>
  </si>
  <si>
    <t>12/13/2016 13:57</t>
  </si>
  <si>
    <t>12/13/2016 13:58</t>
  </si>
  <si>
    <t>12/13/2016 13:59</t>
  </si>
  <si>
    <t>12/13/2016 14:00</t>
  </si>
  <si>
    <t>12/13/2016 14:01</t>
  </si>
  <si>
    <t>12/13/2016 14:02</t>
  </si>
  <si>
    <t>12/13/2016 14:03</t>
  </si>
  <si>
    <t>12/13/2016 14:04</t>
  </si>
  <si>
    <t>12/13/2016 14:05</t>
  </si>
  <si>
    <t>12/13/2016 14:06</t>
  </si>
  <si>
    <t>12/13/2016 14:07</t>
  </si>
  <si>
    <t>12/13/2016 14:08</t>
  </si>
  <si>
    <t>12/13/2016 14:09</t>
  </si>
  <si>
    <t>12/13/2016 14:10</t>
  </si>
  <si>
    <t>12/13/2016 14:11</t>
  </si>
  <si>
    <t>12/13/2016 14:12</t>
  </si>
  <si>
    <t>12/13/2016 14:13</t>
  </si>
  <si>
    <t>12/13/2016 14:14</t>
  </si>
  <si>
    <t>12/13/2016 14:15</t>
  </si>
  <si>
    <t>12/13/2016 14:16</t>
  </si>
  <si>
    <t>12/13/2016 14:17</t>
  </si>
  <si>
    <t>12/13/2016 14:18</t>
  </si>
  <si>
    <t>12/13/2016 14:19</t>
  </si>
  <si>
    <t>12/13/2016 14:20</t>
  </si>
  <si>
    <t>12/13/2016 14:21</t>
  </si>
  <si>
    <t>12/13/2016 14:22</t>
  </si>
  <si>
    <t>12/13/2016 14:23</t>
  </si>
  <si>
    <t>12/13/2016 14:24</t>
  </si>
  <si>
    <t>12/13/2016 14:25</t>
  </si>
  <si>
    <t>12/13/2016 14:26</t>
  </si>
  <si>
    <t>12/13/2016 14:27</t>
  </si>
  <si>
    <t>12/13/2016 14:28</t>
  </si>
  <si>
    <t>12/13/2016 14:29</t>
  </si>
  <si>
    <t>12/13/2016 14:30</t>
  </si>
  <si>
    <t>12/13/2016 14:31</t>
  </si>
  <si>
    <t>12/13/2016 14:32</t>
  </si>
  <si>
    <t>12/13/2016 14:33</t>
  </si>
  <si>
    <t>12/13/2016 14:34</t>
  </si>
  <si>
    <t>12/13/2016 14:35</t>
  </si>
  <si>
    <t>12/13/2016 14:36</t>
  </si>
  <si>
    <t>12/13/2016 14:37</t>
  </si>
  <si>
    <t>12/13/2016 14:38</t>
  </si>
  <si>
    <t>12/13/2016 14:39</t>
  </si>
  <si>
    <t>12/13/2016 14:40</t>
  </si>
  <si>
    <t>12/13/2016 14:41</t>
  </si>
  <si>
    <t>12/13/2016 14:42</t>
  </si>
  <si>
    <t>12/13/2016 14:43</t>
  </si>
  <si>
    <t>12/13/2016 14:44</t>
  </si>
  <si>
    <t>12/13/2016 14:45</t>
  </si>
  <si>
    <t>12/13/2016 14:46</t>
  </si>
  <si>
    <t>12/13/2016 14:47</t>
  </si>
  <si>
    <t>12/13/2016 14:48</t>
  </si>
  <si>
    <t>12/13/2016 14:49</t>
  </si>
  <si>
    <t>12/13/2016 14:50</t>
  </si>
  <si>
    <t>12/13/2016 14:51</t>
  </si>
  <si>
    <t>12/13/2016 14:52</t>
  </si>
  <si>
    <t>12/13/2016 14:53</t>
  </si>
  <si>
    <t>12/13/2016 14:54</t>
  </si>
  <si>
    <t>12/13/2016 14:55</t>
  </si>
  <si>
    <t>12/13/2016 14:56</t>
  </si>
  <si>
    <t>12/13/2016 14:57</t>
  </si>
  <si>
    <t>12/13/2016 14:58</t>
  </si>
  <si>
    <t>12/13/2016 14:59</t>
  </si>
  <si>
    <t>12/13/2016 15:00</t>
  </si>
  <si>
    <t>12/13/2016 15:01</t>
  </si>
  <si>
    <t>12/13/2016 15:02</t>
  </si>
  <si>
    <t>12/13/2016 15:03</t>
  </si>
  <si>
    <t>12/13/2016 15:04</t>
  </si>
  <si>
    <t>12/13/2016 15:05</t>
  </si>
  <si>
    <t>12/13/2016 15:06</t>
  </si>
  <si>
    <t>12/13/2016 15:07</t>
  </si>
  <si>
    <t>12/13/2016 15:08</t>
  </si>
  <si>
    <t>12/13/2016 15:09</t>
  </si>
  <si>
    <t>12/13/2016 15:10</t>
  </si>
  <si>
    <t>12/13/2016 15:11</t>
  </si>
  <si>
    <t>12/13/2016 15:12</t>
  </si>
  <si>
    <t>12/13/2016 15:13</t>
  </si>
  <si>
    <t>12/13/2016 15:14</t>
  </si>
  <si>
    <t>12/13/2016 15:15</t>
  </si>
  <si>
    <t>12/13/2016 15:16</t>
  </si>
  <si>
    <t>12/13/2016 15:17</t>
  </si>
  <si>
    <t>12/13/2016 15:18</t>
  </si>
  <si>
    <t>12/13/2016 15:19</t>
  </si>
  <si>
    <t>12/13/2016 15:20</t>
  </si>
  <si>
    <t>12/13/2016 15:21</t>
  </si>
  <si>
    <t>12/13/2016 15:22</t>
  </si>
  <si>
    <t>12/13/2016 15:23</t>
  </si>
  <si>
    <t>12/13/2016 15:24</t>
  </si>
  <si>
    <t>12/13/2016 15:25</t>
  </si>
  <si>
    <t>12/13/2016 15:26</t>
  </si>
  <si>
    <t>12/13/2016 15:27</t>
  </si>
  <si>
    <t>12/13/2016 15:28</t>
  </si>
  <si>
    <t>12/13/2016 15:29</t>
  </si>
  <si>
    <t>12/13/2016 15:30</t>
  </si>
  <si>
    <t>12/13/2016 15:31</t>
  </si>
  <si>
    <t>12/13/2016 15:32</t>
  </si>
  <si>
    <t>12/13/2016 15:33</t>
  </si>
  <si>
    <t>12/13/2016 15:34</t>
  </si>
  <si>
    <t>12/13/2016 15:35</t>
  </si>
  <si>
    <t>12/13/2016 15:36</t>
  </si>
  <si>
    <t>12/13/2016 15:37</t>
  </si>
  <si>
    <t>12/13/2016 15:38</t>
  </si>
  <si>
    <t>12/13/2016 15:39</t>
  </si>
  <si>
    <t>12/13/2016 15:40</t>
  </si>
  <si>
    <t>12/13/2016 15:41</t>
  </si>
  <si>
    <t>12/13/2016 15:42</t>
  </si>
  <si>
    <t>12/13/2016 15:43</t>
  </si>
  <si>
    <t>12/13/2016 15:44</t>
  </si>
  <si>
    <t>12/13/2016 15:45</t>
  </si>
  <si>
    <t>12/13/2016 15:46</t>
  </si>
  <si>
    <t>12/13/2016 15:47</t>
  </si>
  <si>
    <t>12/13/2016 15:48</t>
  </si>
  <si>
    <t>12/13/2016 15:49</t>
  </si>
  <si>
    <t>12/13/2016 15:50</t>
  </si>
  <si>
    <t>12/13/2016 15:51</t>
  </si>
  <si>
    <t>12/13/2016 15:52</t>
  </si>
  <si>
    <t>12/13/2016 15:53</t>
  </si>
  <si>
    <t>12/13/2016 15:54</t>
  </si>
  <si>
    <t>12/13/2016 15:55</t>
  </si>
  <si>
    <t>12/13/2016 15:56</t>
  </si>
  <si>
    <t>12/13/2016 15:57</t>
  </si>
  <si>
    <t>12/13/2016 15:58</t>
  </si>
  <si>
    <t>12/13/2016 15:59</t>
  </si>
  <si>
    <t>12/13/2016 16:00</t>
  </si>
  <si>
    <t>12/13/2016 16:01</t>
  </si>
  <si>
    <t>12/13/2016 16:02</t>
  </si>
  <si>
    <t>12/13/2016 16:03</t>
  </si>
  <si>
    <t>12/13/2016 16:04</t>
  </si>
  <si>
    <t>12/13/2016 16:05</t>
  </si>
  <si>
    <t>12/13/2016 16:06</t>
  </si>
  <si>
    <t>12/13/2016 16:07</t>
  </si>
  <si>
    <t>12/13/2016 16:08</t>
  </si>
  <si>
    <t>12/13/2016 16:09</t>
  </si>
  <si>
    <t>12/13/2016 16:10</t>
  </si>
  <si>
    <t>12/13/2016 16:11</t>
  </si>
  <si>
    <t>12/13/2016 16:12</t>
  </si>
  <si>
    <t>12/13/2016 16:13</t>
  </si>
  <si>
    <t>12/13/2016 16:14</t>
  </si>
  <si>
    <t>12/13/2016 16:15</t>
  </si>
  <si>
    <t>12/13/2016 16:16</t>
  </si>
  <si>
    <t>12/13/2016 16:17</t>
  </si>
  <si>
    <t>12/13/2016 16:18</t>
  </si>
  <si>
    <t>12/13/2016 16:19</t>
  </si>
  <si>
    <t>12/13/2016 16:20</t>
  </si>
  <si>
    <t>12/13/2016 16:21</t>
  </si>
  <si>
    <t>12/13/2016 16:22</t>
  </si>
  <si>
    <t>12/13/2016 16:23</t>
  </si>
  <si>
    <t>12/13/2016 16:24</t>
  </si>
  <si>
    <t>12/13/2016 16:25</t>
  </si>
  <si>
    <t>12/13/2016 16:26</t>
  </si>
  <si>
    <t>12/13/2016 16:27</t>
  </si>
  <si>
    <t>12/13/2016 16:28</t>
  </si>
  <si>
    <t>12/13/2016 16:29</t>
  </si>
  <si>
    <t>12/13/2016 16:30</t>
  </si>
  <si>
    <t>12/13/2016 16:31</t>
  </si>
  <si>
    <t>12/13/2016 16:32</t>
  </si>
  <si>
    <t>12/13/2016 16:33</t>
  </si>
  <si>
    <t>12/13/2016 16:34</t>
  </si>
  <si>
    <t>12/13/2016 16:35</t>
  </si>
  <si>
    <t>12/13/2016 16:36</t>
  </si>
  <si>
    <t>12/13/2016 16:37</t>
  </si>
  <si>
    <t>12/13/2016 16:38</t>
  </si>
  <si>
    <t>12/13/2016 16:39</t>
  </si>
  <si>
    <t>12/13/2016 16:40</t>
  </si>
  <si>
    <t>12/13/2016 16:41</t>
  </si>
  <si>
    <t>12/13/2016 16:42</t>
  </si>
  <si>
    <t>12/13/2016 16:43</t>
  </si>
  <si>
    <t>12/13/2016 16:44</t>
  </si>
  <si>
    <t>12/13/2016 16:45</t>
  </si>
  <si>
    <t>12/13/2016 16:46</t>
  </si>
  <si>
    <t>12/13/2016 16:47</t>
  </si>
  <si>
    <t>12/13/2016 16:48</t>
  </si>
  <si>
    <t>12/13/2016 16:49</t>
  </si>
  <si>
    <t>12/13/2016 16:50</t>
  </si>
  <si>
    <t>12/13/2016 16:51</t>
  </si>
  <si>
    <t>12/13/2016 16:52</t>
  </si>
  <si>
    <t>12/13/2016 16:53</t>
  </si>
  <si>
    <t>12/13/2016 16:54</t>
  </si>
  <si>
    <t>12/13/2016 16:55</t>
  </si>
  <si>
    <t>12/13/2016 16:56</t>
  </si>
  <si>
    <t>12/13/2016 16:57</t>
  </si>
  <si>
    <t>12/13/2016 16:58</t>
  </si>
  <si>
    <t>12/13/2016 16:59</t>
  </si>
  <si>
    <t>12/13/2016 17:00</t>
  </si>
  <si>
    <t>12/13/2016 17:01</t>
  </si>
  <si>
    <t>12/13/2016 17:02</t>
  </si>
  <si>
    <t>12/13/2016 17:03</t>
  </si>
  <si>
    <t>12/13/2016 17:04</t>
  </si>
  <si>
    <t>12/13/2016 17:05</t>
  </si>
  <si>
    <t>12/13/2016 17:06</t>
  </si>
  <si>
    <t>12/13/2016 17:07</t>
  </si>
  <si>
    <t>12/13/2016 17:08</t>
  </si>
  <si>
    <t>12/13/2016 17:09</t>
  </si>
  <si>
    <t>12/13/2016 17:10</t>
  </si>
  <si>
    <t>12/13/2016 17:11</t>
  </si>
  <si>
    <t>12/13/2016 17:12</t>
  </si>
  <si>
    <t>12/13/2016 17:13</t>
  </si>
  <si>
    <t>12/13/2016 17:14</t>
  </si>
  <si>
    <t>12/13/2016 17:15</t>
  </si>
  <si>
    <t>12/13/2016 17:16</t>
  </si>
  <si>
    <t>12/13/2016 17:17</t>
  </si>
  <si>
    <t>12/13/2016 17:18</t>
  </si>
  <si>
    <t>12/13/2016 17:19</t>
  </si>
  <si>
    <t>12/13/2016 17:20</t>
  </si>
  <si>
    <t>12/13/2016 17:21</t>
  </si>
  <si>
    <t>12/13/2016 17:22</t>
  </si>
  <si>
    <t>12/13/2016 17:23</t>
  </si>
  <si>
    <t>12/13/2016 17:24</t>
  </si>
  <si>
    <t>12/13/2016 17:25</t>
  </si>
  <si>
    <t>12/13/2016 17:26</t>
  </si>
  <si>
    <t>12/13/2016 17:27</t>
  </si>
  <si>
    <t>12/13/2016 17:28</t>
  </si>
  <si>
    <t>12/13/2016 17:29</t>
  </si>
  <si>
    <t>12/13/2016 17:30</t>
  </si>
  <si>
    <t>12/13/2016 17:31</t>
  </si>
  <si>
    <t>12/13/2016 17:32</t>
  </si>
  <si>
    <t>12/13/2016 17:33</t>
  </si>
  <si>
    <t>12/13/2016 17:34</t>
  </si>
  <si>
    <t>12/13/2016 17:35</t>
  </si>
  <si>
    <t>12/13/2016 17:36</t>
  </si>
  <si>
    <t>12/13/2016 17:37</t>
  </si>
  <si>
    <t>12/13/2016 17:38</t>
  </si>
  <si>
    <t>12/13/2016 17:39</t>
  </si>
  <si>
    <t>12/13/2016 17:40</t>
  </si>
  <si>
    <t>12/13/2016 17:41</t>
  </si>
  <si>
    <t>12/13/2016 17:42</t>
  </si>
  <si>
    <t>12/13/2016 17:43</t>
  </si>
  <si>
    <t>12/13/2016 17:44</t>
  </si>
  <si>
    <t>12/13/2016 17:45</t>
  </si>
  <si>
    <t>12/13/2016 17:46</t>
  </si>
  <si>
    <t>12/13/2016 17:47</t>
  </si>
  <si>
    <t>12/13/2016 17:48</t>
  </si>
  <si>
    <t>12/13/2016 17:49</t>
  </si>
  <si>
    <t>12/13/2016 17:50</t>
  </si>
  <si>
    <t>12/13/2016 17:51</t>
  </si>
  <si>
    <t>12/13/2016 17:52</t>
  </si>
  <si>
    <t>12/13/2016 17:53</t>
  </si>
  <si>
    <t>12/13/2016 17:54</t>
  </si>
  <si>
    <t>12/13/2016 17:55</t>
  </si>
  <si>
    <t>12/13/2016 17:56</t>
  </si>
  <si>
    <t>12/13/2016 17:57</t>
  </si>
  <si>
    <t>12/13/2016 17:58</t>
  </si>
  <si>
    <t>12/13/2016 17:59</t>
  </si>
  <si>
    <t>12/13/2016 18:00</t>
  </si>
  <si>
    <t>12/13/2016 18:01</t>
  </si>
  <si>
    <t>12/13/2016 18:02</t>
  </si>
  <si>
    <t>12/13/2016 18:03</t>
  </si>
  <si>
    <t>12/13/2016 18:04</t>
  </si>
  <si>
    <t>12/13/2016 18:05</t>
  </si>
  <si>
    <t>12/13/2016 18:06</t>
  </si>
  <si>
    <t>12/13/2016 18:07</t>
  </si>
  <si>
    <t>12/13/2016 18:08</t>
  </si>
  <si>
    <t>12/13/2016 18:09</t>
  </si>
  <si>
    <t>12/13/2016 18:10</t>
  </si>
  <si>
    <t>12/13/2016 18:11</t>
  </si>
  <si>
    <t>12/13/2016 18:12</t>
  </si>
  <si>
    <t>12/13/2016 18:13</t>
  </si>
  <si>
    <t>12/13/2016 18:14</t>
  </si>
  <si>
    <t>12/13/2016 18:15</t>
  </si>
  <si>
    <t>12/13/2016 18:16</t>
  </si>
  <si>
    <t>12/13/2016 18:17</t>
  </si>
  <si>
    <t>12/13/2016 18:18</t>
  </si>
  <si>
    <t>12/13/2016 18:19</t>
  </si>
  <si>
    <t>12/13/2016 18:20</t>
  </si>
  <si>
    <t>12/13/2016 18:21</t>
  </si>
  <si>
    <t>12/13/2016 18:22</t>
  </si>
  <si>
    <t>12/13/2016 18:23</t>
  </si>
  <si>
    <t>12/13/2016 18:24</t>
  </si>
  <si>
    <t>12/13/2016 18:25</t>
  </si>
  <si>
    <t>12/13/2016 18:26</t>
  </si>
  <si>
    <t>12/13/2016 18:27</t>
  </si>
  <si>
    <t>12/13/2016 18:28</t>
  </si>
  <si>
    <t>12/13/2016 18:29</t>
  </si>
  <si>
    <t>12/13/2016 18:30</t>
  </si>
  <si>
    <t>12/13/2016 18:31</t>
  </si>
  <si>
    <t>12/13/2016 18:32</t>
  </si>
  <si>
    <t>12/13/2016 18:33</t>
  </si>
  <si>
    <t>12/13/2016 18:34</t>
  </si>
  <si>
    <t>12/13/2016 18:35</t>
  </si>
  <si>
    <t>12/13/2016 18:36</t>
  </si>
  <si>
    <t>12/13/2016 18:37</t>
  </si>
  <si>
    <t>12/13/2016 18:38</t>
  </si>
  <si>
    <t>12/13/2016 18:39</t>
  </si>
  <si>
    <t>12/13/2016 18:40</t>
  </si>
  <si>
    <t>12/13/2016 18:41</t>
  </si>
  <si>
    <t>12/13/2016 18:42</t>
  </si>
  <si>
    <t>12/13/2016 18:43</t>
  </si>
  <si>
    <t>12/13/2016 18:44</t>
  </si>
  <si>
    <t>12/13/2016 18:45</t>
  </si>
  <si>
    <t>12/13/2016 18:46</t>
  </si>
  <si>
    <t>12/13/2016 18:47</t>
  </si>
  <si>
    <t>12/13/2016 18:48</t>
  </si>
  <si>
    <t>12/13/2016 18:49</t>
  </si>
  <si>
    <t>12/13/2016 18:50</t>
  </si>
  <si>
    <t>12/13/2016 18:51</t>
  </si>
  <si>
    <t>12/13/2016 18:52</t>
  </si>
  <si>
    <t>12/13/2016 18:53</t>
  </si>
  <si>
    <t>12/13/2016 18:54</t>
  </si>
  <si>
    <t>12/13/2016 18:55</t>
  </si>
  <si>
    <t>12/13/2016 18:56</t>
  </si>
  <si>
    <t>12/13/2016 18:57</t>
  </si>
  <si>
    <t>12/13/2016 18:58</t>
  </si>
  <si>
    <t>12/13/2016 18:59</t>
  </si>
  <si>
    <t>12/13/2016 19:00</t>
  </si>
  <si>
    <t>12/13/2016 19:01</t>
  </si>
  <si>
    <t>12/13/2016 19:02</t>
  </si>
  <si>
    <t>12/13/2016 19:03</t>
  </si>
  <si>
    <t>12/13/2016 19:04</t>
  </si>
  <si>
    <t>12/13/2016 19:05</t>
  </si>
  <si>
    <t>12/13/2016 19:06</t>
  </si>
  <si>
    <t>12/13/2016 19:07</t>
  </si>
  <si>
    <t>12/13/2016 19:12</t>
  </si>
  <si>
    <t>12/13/2016 19:18</t>
  </si>
  <si>
    <t>12/13/2016 19:19</t>
  </si>
  <si>
    <t>12/13/2016 19:20</t>
  </si>
  <si>
    <t>12/13/2016 19:22</t>
  </si>
  <si>
    <t>12/13/2016 19:23</t>
  </si>
  <si>
    <t>12/13/2016 19:24</t>
  </si>
  <si>
    <t>12/13/2016 19:25</t>
  </si>
  <si>
    <t>12/13/2016 19:26</t>
  </si>
  <si>
    <t>12/13/2016 19:27</t>
  </si>
  <si>
    <t>12/13/2016 19:28</t>
  </si>
  <si>
    <t>12/13/2016 19:29</t>
  </si>
  <si>
    <t>12/13/2016 19:30</t>
  </si>
  <si>
    <t>12/13/2016 19:31</t>
  </si>
  <si>
    <t>12/13/2016 19:32</t>
  </si>
  <si>
    <t>12/13/2016 19:33</t>
  </si>
  <si>
    <t>12/13/2016 19:34</t>
  </si>
  <si>
    <t>12/13/2016 19:35</t>
  </si>
  <si>
    <t>12/13/2016 19:36</t>
  </si>
  <si>
    <t>12/13/2016 19:37</t>
  </si>
  <si>
    <t>12/13/2016 19:38</t>
  </si>
  <si>
    <t>12/13/2016 19:39</t>
  </si>
  <si>
    <t>12/13/2016 19:40</t>
  </si>
  <si>
    <t>12/13/2016 19:47</t>
  </si>
  <si>
    <t>12/13/2016 19:48</t>
  </si>
  <si>
    <t>12/13/2016 19:49</t>
  </si>
  <si>
    <t>12/13/2016 19:50</t>
  </si>
  <si>
    <t>12/13/2016 19:51</t>
  </si>
  <si>
    <t>12/13/2016 19:52</t>
  </si>
  <si>
    <t>12/13/2016 19:53</t>
  </si>
  <si>
    <t>12/13/2016 19:54</t>
  </si>
  <si>
    <t>12/13/2016 19:55</t>
  </si>
  <si>
    <t>12/13/2016 19:58</t>
  </si>
  <si>
    <t>12/13/2016 20:01</t>
  </si>
  <si>
    <t>12/13/2016 20:03</t>
  </si>
  <si>
    <t>12/13/2016 20:04</t>
  </si>
  <si>
    <t>12/13/2016 20:05</t>
  </si>
  <si>
    <t>12/13/2016 20:06</t>
  </si>
  <si>
    <t>12/13/2016 20:08</t>
  </si>
  <si>
    <t>12/13/2016 20:09</t>
  </si>
  <si>
    <t>12/13/2016 20:10</t>
  </si>
  <si>
    <t>12/13/2016 20:14</t>
  </si>
  <si>
    <t>12/13/2016 20:15</t>
  </si>
  <si>
    <t>12/13/2016 20:18</t>
  </si>
  <si>
    <t>12/13/2016 20:21</t>
  </si>
  <si>
    <t>12/13/2016 20:22</t>
  </si>
  <si>
    <t>12/13/2016 20:23</t>
  </si>
  <si>
    <t>12/13/2016 20:24</t>
  </si>
  <si>
    <t>12/13/2016 20:25</t>
  </si>
  <si>
    <t>12/13/2016 20:26</t>
  </si>
  <si>
    <t>12/13/2016 20:27</t>
  </si>
  <si>
    <t>12/13/2016 20:28</t>
  </si>
  <si>
    <t>12/13/2016 20:29</t>
  </si>
  <si>
    <t>12/13/2016 20:30</t>
  </si>
  <si>
    <t>12/13/2016 20:31</t>
  </si>
  <si>
    <t>12/13/2016 20:32</t>
  </si>
  <si>
    <t>12/13/2016 20:33</t>
  </si>
  <si>
    <t>12/13/2016 20:34</t>
  </si>
  <si>
    <t>12/13/2016 20:35</t>
  </si>
  <si>
    <t>12/13/2016 20:36</t>
  </si>
  <si>
    <t>12/13/2016 20:43</t>
  </si>
  <si>
    <t>12/13/2016 20:44</t>
  </si>
  <si>
    <t>12/13/2016 20:45</t>
  </si>
  <si>
    <t>12/13/2016 20:46</t>
  </si>
  <si>
    <t>12/13/2016 20:47</t>
  </si>
  <si>
    <t>12/13/2016 20:48</t>
  </si>
  <si>
    <t>12/13/2016 20:49</t>
  </si>
  <si>
    <t>12/13/2016 20:50</t>
  </si>
  <si>
    <t>12/13/2016 20:52</t>
  </si>
  <si>
    <t>12/13/2016 20:55</t>
  </si>
  <si>
    <t>12/13/2016 20:56</t>
  </si>
  <si>
    <t>12/13/2016 20:57</t>
  </si>
  <si>
    <t>12/13/2016 20:58</t>
  </si>
  <si>
    <t>12/13/2016 20:59</t>
  </si>
  <si>
    <t>12/13/2016 21:00</t>
  </si>
  <si>
    <t>12/13/2016 21:01</t>
  </si>
  <si>
    <t>12/13/2016 21:02</t>
  </si>
  <si>
    <t>12/13/2016 21:03</t>
  </si>
  <si>
    <t>12/13/2016 21:04</t>
  </si>
  <si>
    <t>12/13/2016 21:05</t>
  </si>
  <si>
    <t>12/13/2016 21:06</t>
  </si>
  <si>
    <t>12/13/2016 21:07</t>
  </si>
  <si>
    <t>12/13/2016 21:08</t>
  </si>
  <si>
    <t>12/13/2016 21:09</t>
  </si>
  <si>
    <t>12/13/2016 21:10</t>
  </si>
  <si>
    <t>12/13/2016 21:11</t>
  </si>
  <si>
    <t>12/13/2016 21:12</t>
  </si>
  <si>
    <t>12/13/2016 21:13</t>
  </si>
  <si>
    <t>12/13/2016 21:14</t>
  </si>
  <si>
    <t>12/13/2016 21:15</t>
  </si>
  <si>
    <t>12/13/2016 21:16</t>
  </si>
  <si>
    <t>12/13/2016 21:17</t>
  </si>
  <si>
    <t>12/13/2016 21:18</t>
  </si>
  <si>
    <t>12/13/2016 21:19</t>
  </si>
  <si>
    <t>12/13/2016 21:20</t>
  </si>
  <si>
    <t>12/13/2016 21:21</t>
  </si>
  <si>
    <t>12/13/2016 21:22</t>
  </si>
  <si>
    <t>12/13/2016 21:23</t>
  </si>
  <si>
    <t>12/13/2016 21:24</t>
  </si>
  <si>
    <t>12/13/2016 21:25</t>
  </si>
  <si>
    <t>12/13/2016 21:26</t>
  </si>
  <si>
    <t>12/13/2016 21:27</t>
  </si>
  <si>
    <t>12/13/2016 21:28</t>
  </si>
  <si>
    <t>12/13/2016 21:29</t>
  </si>
  <si>
    <t>12/13/2016 21:30</t>
  </si>
  <si>
    <t>12/13/2016 21:31</t>
  </si>
  <si>
    <t>12/13/2016 21:32</t>
  </si>
  <si>
    <t>12/13/2016 21:33</t>
  </si>
  <si>
    <t>12/13/2016 21:34</t>
  </si>
  <si>
    <t>12/13/2016 21:35</t>
  </si>
  <si>
    <t>12/13/2016 21:36</t>
  </si>
  <si>
    <t>12/13/2016 21:37</t>
  </si>
  <si>
    <t>12/13/2016 21:38</t>
  </si>
  <si>
    <t>12/13/2016 21:39</t>
  </si>
  <si>
    <t>12/13/2016 21:40</t>
  </si>
  <si>
    <t>12/13/2016 21:41</t>
  </si>
  <si>
    <t>12/13/2016 21:42</t>
  </si>
  <si>
    <t>12/13/2016 21:43</t>
  </si>
  <si>
    <t>12/13/2016 21:44</t>
  </si>
  <si>
    <t>12/13/2016 21:45</t>
  </si>
  <si>
    <t>12/13/2016 21:46</t>
  </si>
  <si>
    <t>12/13/2016 21:47</t>
  </si>
  <si>
    <t>12/13/2016 21:48</t>
  </si>
  <si>
    <t>12/13/2016 21:49</t>
  </si>
  <si>
    <t>12/13/2016 21:50</t>
  </si>
  <si>
    <t>12/13/2016 21:51</t>
  </si>
  <si>
    <t>12/13/2016 21:52</t>
  </si>
  <si>
    <t>12/13/2016 21:53</t>
  </si>
  <si>
    <t>12/13/2016 21:54</t>
  </si>
  <si>
    <t>12/13/2016 21:55</t>
  </si>
  <si>
    <t>12/13/2016 21:56</t>
  </si>
  <si>
    <t>12/13/2016 21:57</t>
  </si>
  <si>
    <t>12/13/2016 21:58</t>
  </si>
  <si>
    <t>12/13/2016 21:59</t>
  </si>
  <si>
    <t>12/13/2016 22:00</t>
  </si>
  <si>
    <t>12/13/2016 22:01</t>
  </si>
  <si>
    <t>12/13/2016 22:02</t>
  </si>
  <si>
    <t>12/13/2016 22:03</t>
  </si>
  <si>
    <t>12/13/2016 22:04</t>
  </si>
  <si>
    <t>12/13/2016 22:05</t>
  </si>
  <si>
    <t>12/13/2016 22:06</t>
  </si>
  <si>
    <t>12/13/2016 22:07</t>
  </si>
  <si>
    <t>12/13/2016 22:08</t>
  </si>
  <si>
    <t>12/13/2016 22:09</t>
  </si>
  <si>
    <t>12/13/2016 22:10</t>
  </si>
  <si>
    <t>12/13/2016 22:11</t>
  </si>
  <si>
    <t>12/13/2016 22:12</t>
  </si>
  <si>
    <t>12/13/2016 22:13</t>
  </si>
  <si>
    <t>12/13/2016 22:14</t>
  </si>
  <si>
    <t>12/13/2016 22:15</t>
  </si>
  <si>
    <t>12/13/2016 22:16</t>
  </si>
  <si>
    <t>12/13/2016 22:17</t>
  </si>
  <si>
    <t>12/13/2016 22:18</t>
  </si>
  <si>
    <t>12/13/2016 22:19</t>
  </si>
  <si>
    <t>12/13/2016 22:20</t>
  </si>
  <si>
    <t>12/13/2016 22:21</t>
  </si>
  <si>
    <t>12/13/2016 22:22</t>
  </si>
  <si>
    <t>12/13/2016 22:23</t>
  </si>
  <si>
    <t>12/13/2016 22:24</t>
  </si>
  <si>
    <t>12/13/2016 22:25</t>
  </si>
  <si>
    <t>12/13/2016 22:26</t>
  </si>
  <si>
    <t>12/13/2016 22:27</t>
  </si>
  <si>
    <t>12/13/2016 22:28</t>
  </si>
  <si>
    <t>12/13/2016 22:29</t>
  </si>
  <si>
    <t>12/13/2016 22:30</t>
  </si>
  <si>
    <t>12/13/2016 22:31</t>
  </si>
  <si>
    <t>12/13/2016 22:32</t>
  </si>
  <si>
    <t>12/13/2016 22:33</t>
  </si>
  <si>
    <t>12/13/2016 22:34</t>
  </si>
  <si>
    <t>12/13/2016 22:35</t>
  </si>
  <si>
    <t>12/13/2016 22:36</t>
  </si>
  <si>
    <t>12/13/2016 22:37</t>
  </si>
  <si>
    <t>12/13/2016 22:38</t>
  </si>
  <si>
    <t>12/13/2016 22:39</t>
  </si>
  <si>
    <t>12/13/2016 22:40</t>
  </si>
  <si>
    <t>12/13/2016 22:41</t>
  </si>
  <si>
    <t>12/13/2016 22:42</t>
  </si>
  <si>
    <t>12/13/2016 22:43</t>
  </si>
  <si>
    <t>12/13/2016 22:44</t>
  </si>
  <si>
    <t>12/13/2016 22:45</t>
  </si>
  <si>
    <t>12/13/2016 23:00</t>
  </si>
  <si>
    <t>12/13/2016 23:02</t>
  </si>
  <si>
    <t>12/13/2016 23:03</t>
  </si>
  <si>
    <t>12/13/2016 23:05</t>
  </si>
  <si>
    <t>12/13/2016 23:06</t>
  </si>
  <si>
    <t>12/13/2016 23:07</t>
  </si>
  <si>
    <t>12/13/2016 23:08</t>
  </si>
  <si>
    <t>12/13/2016 23:09</t>
  </si>
  <si>
    <t>12/13/2016 23:10</t>
  </si>
  <si>
    <t>12/13/2016 23:11</t>
  </si>
  <si>
    <t>12/13/2016 23:12</t>
  </si>
  <si>
    <t>12/13/2016 23:13</t>
  </si>
  <si>
    <t>12/13/2016 23:14</t>
  </si>
  <si>
    <t>12/13/2016 23:15</t>
  </si>
  <si>
    <t>12/13/2016 23:27</t>
  </si>
  <si>
    <t>12/13/2016 23:38</t>
  </si>
  <si>
    <t>12/13/2016 23:39</t>
  </si>
  <si>
    <t>12/13/2016 23:42</t>
  </si>
  <si>
    <t>12/13/2016 23:43</t>
  </si>
  <si>
    <t>12/13/2016 23:50</t>
  </si>
  <si>
    <t>12/13/2016 23:51</t>
  </si>
  <si>
    <t>12/13/2016 23:52</t>
  </si>
  <si>
    <t>12/13/2016 23:53</t>
  </si>
  <si>
    <t>12/13/2016 23:54</t>
  </si>
  <si>
    <t>12/13/2016 23:55</t>
  </si>
  <si>
    <t>12/13/2016 23:56</t>
  </si>
  <si>
    <t>12/13/2016 23:57</t>
  </si>
  <si>
    <t>12/13/2016 23:58</t>
  </si>
  <si>
    <t>12/13/2016 23:59</t>
  </si>
  <si>
    <t>12/14/2016 0:00</t>
  </si>
  <si>
    <t>12/14/2016 0:01</t>
  </si>
  <si>
    <t>12/14/2016 0:02</t>
  </si>
  <si>
    <t>12/14/2016 0:03</t>
  </si>
  <si>
    <t>12/14/2016 0:04</t>
  </si>
  <si>
    <t>12/14/2016 0:05</t>
  </si>
  <si>
    <t>12/14/2016 0:06</t>
  </si>
  <si>
    <t>12/14/2016 0:07</t>
  </si>
  <si>
    <t>12/14/2016 0:10</t>
  </si>
  <si>
    <t>12/14/2016 0:11</t>
  </si>
  <si>
    <t>12/14/2016 0:12</t>
  </si>
  <si>
    <t>12/14/2016 0:14</t>
  </si>
  <si>
    <t>12/14/2016 0:15</t>
  </si>
  <si>
    <t>12/14/2016 0:16</t>
  </si>
  <si>
    <t>12/14/2016 0:17</t>
  </si>
  <si>
    <t>12/14/2016 0:18</t>
  </si>
  <si>
    <t>12/14/2016 0:19</t>
  </si>
  <si>
    <t>12/14/2016 0:20</t>
  </si>
  <si>
    <t>12/14/2016 0:21</t>
  </si>
  <si>
    <t>12/14/2016 0:22</t>
  </si>
  <si>
    <t>12/14/2016 0:23</t>
  </si>
  <si>
    <t>12/14/2016 0:24</t>
  </si>
  <si>
    <t>12/14/2016 0:25</t>
  </si>
  <si>
    <t>12/14/2016 0:26</t>
  </si>
  <si>
    <t>12/14/2016 0:27</t>
  </si>
  <si>
    <t>12/14/2016 0:28</t>
  </si>
  <si>
    <t>12/14/2016 0:29</t>
  </si>
  <si>
    <t>12/14/2016 0:30</t>
  </si>
  <si>
    <t>12/14/2016 0:31</t>
  </si>
  <si>
    <t>12/14/2016 0:32</t>
  </si>
  <si>
    <t>12/14/2016 0:33</t>
  </si>
  <si>
    <t>12/14/2016 0:34</t>
  </si>
  <si>
    <t>12/14/2016 0:35</t>
  </si>
  <si>
    <t>12/14/2016 0:36</t>
  </si>
  <si>
    <t>12/14/2016 0:37</t>
  </si>
  <si>
    <t>12/14/2016 0:38</t>
  </si>
  <si>
    <t>12/14/2016 0:39</t>
  </si>
  <si>
    <t>12/14/2016 0:42</t>
  </si>
  <si>
    <t>12/14/2016 0:43</t>
  </si>
  <si>
    <t>12/14/2016 0:44</t>
  </si>
  <si>
    <t>12/14/2016 0:45</t>
  </si>
  <si>
    <t>12/14/2016 0:46</t>
  </si>
  <si>
    <t>12/14/2016 0:47</t>
  </si>
  <si>
    <t>12/14/2016 0:48</t>
  </si>
  <si>
    <t>12/14/2016 0:49</t>
  </si>
  <si>
    <t>12/14/2016 0:50</t>
  </si>
  <si>
    <t>12/14/2016 0:51</t>
  </si>
  <si>
    <t>12/14/2016 0:52</t>
  </si>
  <si>
    <t>12/14/2016 0:53</t>
  </si>
  <si>
    <t>12/14/2016 0:54</t>
  </si>
  <si>
    <t>12/14/2016 0:55</t>
  </si>
  <si>
    <t>12/14/2016 0:56</t>
  </si>
  <si>
    <t>12/14/2016 0:57</t>
  </si>
  <si>
    <t>12/14/2016 0:58</t>
  </si>
  <si>
    <t>12/14/2016 0:59</t>
  </si>
  <si>
    <t>12/14/2016 1:00</t>
  </si>
  <si>
    <t>12/14/2016 1:01</t>
  </si>
  <si>
    <t>12/14/2016 1:02</t>
  </si>
  <si>
    <t>12/14/2016 1:03</t>
  </si>
  <si>
    <t>12/14/2016 1:04</t>
  </si>
  <si>
    <t>12/14/2016 1:05</t>
  </si>
  <si>
    <t>12/14/2016 1:06</t>
  </si>
  <si>
    <t>12/14/2016 1:07</t>
  </si>
  <si>
    <t>12/14/2016 1:08</t>
  </si>
  <si>
    <t>12/14/2016 1:09</t>
  </si>
  <si>
    <t>12/14/2016 1:10</t>
  </si>
  <si>
    <t>12/14/2016 1:11</t>
  </si>
  <si>
    <t>12/14/2016 1:12</t>
  </si>
  <si>
    <t>12/14/2016 1:13</t>
  </si>
  <si>
    <t>12/14/2016 1:14</t>
  </si>
  <si>
    <t>12/14/2016 1:15</t>
  </si>
  <si>
    <t>12/14/2016 1:16</t>
  </si>
  <si>
    <t>12/14/2016 1:17</t>
  </si>
  <si>
    <t>12/14/2016 1:18</t>
  </si>
  <si>
    <t>12/14/2016 1:19</t>
  </si>
  <si>
    <t>12/14/2016 1:20</t>
  </si>
  <si>
    <t>12/14/2016 1:21</t>
  </si>
  <si>
    <t>12/14/2016 1:22</t>
  </si>
  <si>
    <t>12/14/2016 1:23</t>
  </si>
  <si>
    <t>12/14/2016 1:24</t>
  </si>
  <si>
    <t>12/14/2016 1:25</t>
  </si>
  <si>
    <t>12/14/2016 1:26</t>
  </si>
  <si>
    <t>12/14/2016 1:27</t>
  </si>
  <si>
    <t>12/14/2016 1:28</t>
  </si>
  <si>
    <t>12/14/2016 1:30</t>
  </si>
  <si>
    <t>12/14/2016 1:31</t>
  </si>
  <si>
    <t>12/14/2016 1:32</t>
  </si>
  <si>
    <t>12/14/2016 1:33</t>
  </si>
  <si>
    <t>12/14/2016 1:34</t>
  </si>
  <si>
    <t>12/14/2016 1:35</t>
  </si>
  <si>
    <t>12/14/2016 1:36</t>
  </si>
  <si>
    <t>12/14/2016 1:37</t>
  </si>
  <si>
    <t>12/14/2016 1:38</t>
  </si>
  <si>
    <t>12/14/2016 1:39</t>
  </si>
  <si>
    <t>12/14/2016 1:40</t>
  </si>
  <si>
    <t>12/14/2016 1:43</t>
  </si>
  <si>
    <t>12/14/2016 1:44</t>
  </si>
  <si>
    <t>12/14/2016 1:45</t>
  </si>
  <si>
    <t>12/14/2016 1:46</t>
  </si>
  <si>
    <t>12/14/2016 1:47</t>
  </si>
  <si>
    <t>12/14/2016 1:48</t>
  </si>
  <si>
    <t>12/14/2016 1:49</t>
  </si>
  <si>
    <t>12/14/2016 1:50</t>
  </si>
  <si>
    <t>12/14/2016 1:51</t>
  </si>
  <si>
    <t>12/14/2016 1:52</t>
  </si>
  <si>
    <t>12/14/2016 1:53</t>
  </si>
  <si>
    <t>12/14/2016 1:54</t>
  </si>
  <si>
    <t>12/14/2016 1:55</t>
  </si>
  <si>
    <t>12/14/2016 1:56</t>
  </si>
  <si>
    <t>12/14/2016 1:57</t>
  </si>
  <si>
    <t>12/14/2016 1:58</t>
  </si>
  <si>
    <t>12/14/2016 1:59</t>
  </si>
  <si>
    <t>12/14/2016 2:00</t>
  </si>
  <si>
    <t>12/14/2016 2:01</t>
  </si>
  <si>
    <t>12/14/2016 2:02</t>
  </si>
  <si>
    <t>12/14/2016 2:03</t>
  </si>
  <si>
    <t>12/14/2016 2:04</t>
  </si>
  <si>
    <t>12/14/2016 2:05</t>
  </si>
  <si>
    <t>12/14/2016 2:06</t>
  </si>
  <si>
    <t>12/14/2016 2:07</t>
  </si>
  <si>
    <t>12/14/2016 2:08</t>
  </si>
  <si>
    <t>12/14/2016 2:09</t>
  </si>
  <si>
    <t>12/14/2016 2:10</t>
  </si>
  <si>
    <t>12/14/2016 2:11</t>
  </si>
  <si>
    <t>12/14/2016 2:12</t>
  </si>
  <si>
    <t>12/14/2016 2:13</t>
  </si>
  <si>
    <t>12/14/2016 2:14</t>
  </si>
  <si>
    <t>12/14/2016 2:15</t>
  </si>
  <si>
    <t>12/14/2016 2:16</t>
  </si>
  <si>
    <t>12/14/2016 2:17</t>
  </si>
  <si>
    <t>12/14/2016 2:18</t>
  </si>
  <si>
    <t>12/14/2016 2:19</t>
  </si>
  <si>
    <t>12/14/2016 2:20</t>
  </si>
  <si>
    <t>12/14/2016 2:21</t>
  </si>
  <si>
    <t>12/14/2016 2:22</t>
  </si>
  <si>
    <t>12/14/2016 2:23</t>
  </si>
  <si>
    <t>12/14/2016 2:24</t>
  </si>
  <si>
    <t>12/14/2016 2:25</t>
  </si>
  <si>
    <t>12/14/2016 2:26</t>
  </si>
  <si>
    <t>12/14/2016 2:27</t>
  </si>
  <si>
    <t>12/14/2016 2:28</t>
  </si>
  <si>
    <t>12/14/2016 2:29</t>
  </si>
  <si>
    <t>12/14/2016 2:30</t>
  </si>
  <si>
    <t>12/14/2016 2:31</t>
  </si>
  <si>
    <t>12/14/2016 2:32</t>
  </si>
  <si>
    <t>12/14/2016 2:33</t>
  </si>
  <si>
    <t>12/14/2016 2:34</t>
  </si>
  <si>
    <t>12/14/2016 2:35</t>
  </si>
  <si>
    <t>12/14/2016 2:36</t>
  </si>
  <si>
    <t>12/14/2016 2:37</t>
  </si>
  <si>
    <t>12/14/2016 2:38</t>
  </si>
  <si>
    <t>12/14/2016 2:39</t>
  </si>
  <si>
    <t>12/14/2016 2:40</t>
  </si>
  <si>
    <t>12/14/2016 2:41</t>
  </si>
  <si>
    <t>12/14/2016 2:43</t>
  </si>
  <si>
    <t>12/14/2016 2:44</t>
  </si>
  <si>
    <t>12/14/2016 2:45</t>
  </si>
  <si>
    <t>12/14/2016 2:46</t>
  </si>
  <si>
    <t>12/14/2016 2:47</t>
  </si>
  <si>
    <t>12/14/2016 2:48</t>
  </si>
  <si>
    <t>12/14/2016 2:49</t>
  </si>
  <si>
    <t>12/14/2016 2:50</t>
  </si>
  <si>
    <t>12/14/2016 2:51</t>
  </si>
  <si>
    <t>12/14/2016 2:52</t>
  </si>
  <si>
    <t>12/14/2016 2:54</t>
  </si>
  <si>
    <t>12/14/2016 2:55</t>
  </si>
  <si>
    <t>12/14/2016 2:56</t>
  </si>
  <si>
    <t>12/14/2016 2:57</t>
  </si>
  <si>
    <t>12/14/2016 2:58</t>
  </si>
  <si>
    <t>12/14/2016 2:59</t>
  </si>
  <si>
    <t>12/14/2016 3:00</t>
  </si>
  <si>
    <t>12/14/2016 3:01</t>
  </si>
  <si>
    <t>12/14/2016 3:03</t>
  </si>
  <si>
    <t>12/14/2016 3:04</t>
  </si>
  <si>
    <t>12/14/2016 3:05</t>
  </si>
  <si>
    <t>12/14/2016 3:06</t>
  </si>
  <si>
    <t>12/14/2016 3:07</t>
  </si>
  <si>
    <t>12/14/2016 3:09</t>
  </si>
  <si>
    <t>12/14/2016 3:10</t>
  </si>
  <si>
    <t>12/14/2016 3:11</t>
  </si>
  <si>
    <t>12/14/2016 3:12</t>
  </si>
  <si>
    <t>12/14/2016 3:13</t>
  </si>
  <si>
    <t>12/14/2016 3:14</t>
  </si>
  <si>
    <t>12/14/2016 3:15</t>
  </si>
  <si>
    <t>12/14/2016 3:16</t>
  </si>
  <si>
    <t>12/14/2016 3:17</t>
  </si>
  <si>
    <t>12/14/2016 3:18</t>
  </si>
  <si>
    <t>12/14/2016 3:19</t>
  </si>
  <si>
    <t>12/14/2016 3:20</t>
  </si>
  <si>
    <t>12/14/2016 3:21</t>
  </si>
  <si>
    <t>12/14/2016 3:22</t>
  </si>
  <si>
    <t>12/14/2016 3:23</t>
  </si>
  <si>
    <t>12/14/2016 3:24</t>
  </si>
  <si>
    <t>12/14/2016 3:25</t>
  </si>
  <si>
    <t>12/14/2016 3:26</t>
  </si>
  <si>
    <t>12/14/2016 3:27</t>
  </si>
  <si>
    <t>12/14/2016 3:28</t>
  </si>
  <si>
    <t>12/14/2016 3:29</t>
  </si>
  <si>
    <t>12/14/2016 3:30</t>
  </si>
  <si>
    <t>12/14/2016 3:31</t>
  </si>
  <si>
    <t>12/14/2016 3:32</t>
  </si>
  <si>
    <t>12/14/2016 3:33</t>
  </si>
  <si>
    <t>12/14/2016 3:35</t>
  </si>
  <si>
    <t>12/14/2016 3:36</t>
  </si>
  <si>
    <t>12/14/2016 3:37</t>
  </si>
  <si>
    <t>12/14/2016 3:38</t>
  </si>
  <si>
    <t>12/14/2016 3:39</t>
  </si>
  <si>
    <t>12/14/2016 3:40</t>
  </si>
  <si>
    <t>12/14/2016 3:41</t>
  </si>
  <si>
    <t>12/14/2016 3:42</t>
  </si>
  <si>
    <t>12/14/2016 3:43</t>
  </si>
  <si>
    <t>12/14/2016 3:44</t>
  </si>
  <si>
    <t>12/14/2016 3:45</t>
  </si>
  <si>
    <t>12/14/2016 3:46</t>
  </si>
  <si>
    <t>12/14/2016 3:47</t>
  </si>
  <si>
    <t>12/14/2016 3:48</t>
  </si>
  <si>
    <t>12/14/2016 3:49</t>
  </si>
  <si>
    <t>12/14/2016 3:50</t>
  </si>
  <si>
    <t>12/14/2016 3:52</t>
  </si>
  <si>
    <t>12/14/2016 3:53</t>
  </si>
  <si>
    <t>12/14/2016 3:54</t>
  </si>
  <si>
    <t>12/14/2016 3:55</t>
  </si>
  <si>
    <t>12/14/2016 3:56</t>
  </si>
  <si>
    <t>12/14/2016 3:57</t>
  </si>
  <si>
    <t>12/14/2016 3:58</t>
  </si>
  <si>
    <t>12/14/2016 3:59</t>
  </si>
  <si>
    <t>12/14/2016 4:00</t>
  </si>
  <si>
    <t>12/14/2016 4:01</t>
  </si>
  <si>
    <t>12/14/2016 4:02</t>
  </si>
  <si>
    <t>12/14/2016 4:03</t>
  </si>
  <si>
    <t>12/14/2016 4:04</t>
  </si>
  <si>
    <t>12/14/2016 4:05</t>
  </si>
  <si>
    <t>12/14/2016 4:06</t>
  </si>
  <si>
    <t>12/14/2016 4:07</t>
  </si>
  <si>
    <t>12/14/2016 4:09</t>
  </si>
  <si>
    <t>12/14/2016 4:10</t>
  </si>
  <si>
    <t>12/14/2016 4:11</t>
  </si>
  <si>
    <t>12/14/2016 4:12</t>
  </si>
  <si>
    <t>12/14/2016 4:13</t>
  </si>
  <si>
    <t>12/14/2016 4:14</t>
  </si>
  <si>
    <t>12/14/2016 4:15</t>
  </si>
  <si>
    <t>12/14/2016 4:16</t>
  </si>
  <si>
    <t>12/14/2016 4:17</t>
  </si>
  <si>
    <t>12/14/2016 4:18</t>
  </si>
  <si>
    <t>12/14/2016 4:19</t>
  </si>
  <si>
    <t>12/14/2016 4:20</t>
  </si>
  <si>
    <t>12/14/2016 4:21</t>
  </si>
  <si>
    <t>12/14/2016 4:22</t>
  </si>
  <si>
    <t>12/14/2016 4:23</t>
  </si>
  <si>
    <t>12/14/2016 4:24</t>
  </si>
  <si>
    <t>12/14/2016 4:25</t>
  </si>
  <si>
    <t>12/14/2016 4:26</t>
  </si>
  <si>
    <t>12/14/2016 4:27</t>
  </si>
  <si>
    <t>12/14/2016 4:28</t>
  </si>
  <si>
    <t>12/14/2016 4:29</t>
  </si>
  <si>
    <t>12/14/2016 4:30</t>
  </si>
  <si>
    <t>12/14/2016 4:31</t>
  </si>
  <si>
    <t>12/14/2016 4:32</t>
  </si>
  <si>
    <t>12/14/2016 4:33</t>
  </si>
  <si>
    <t>12/14/2016 4:34</t>
  </si>
  <si>
    <t>12/14/2016 4:37</t>
  </si>
  <si>
    <t>12/14/2016 4:38</t>
  </si>
  <si>
    <t>12/14/2016 4:39</t>
  </si>
  <si>
    <t>12/14/2016 4:40</t>
  </si>
  <si>
    <t>12/14/2016 4:41</t>
  </si>
  <si>
    <t>12/14/2016 4:42</t>
  </si>
  <si>
    <t>12/14/2016 4:43</t>
  </si>
  <si>
    <t>12/14/2016 4:44</t>
  </si>
  <si>
    <t>12/14/2016 4:45</t>
  </si>
  <si>
    <t>12/14/2016 4:46</t>
  </si>
  <si>
    <t>12/14/2016 4:47</t>
  </si>
  <si>
    <t>12/14/2016 4:48</t>
  </si>
  <si>
    <t>12/14/2016 4:50</t>
  </si>
  <si>
    <t>12/14/2016 4:51</t>
  </si>
  <si>
    <t>12/14/2016 4:52</t>
  </si>
  <si>
    <t>12/14/2016 4:53</t>
  </si>
  <si>
    <t>12/14/2016 4:54</t>
  </si>
  <si>
    <t>12/14/2016 4:55</t>
  </si>
  <si>
    <t>12/14/2016 4:56</t>
  </si>
  <si>
    <t>12/14/2016 4:57</t>
  </si>
  <si>
    <t>12/14/2016 4:58</t>
  </si>
  <si>
    <t>12/14/2016 4:59</t>
  </si>
  <si>
    <t>12/14/2016 5:00</t>
  </si>
  <si>
    <t>12/14/2016 5:01</t>
  </si>
  <si>
    <t>12/14/2016 5:03</t>
  </si>
  <si>
    <t>12/14/2016 5:04</t>
  </si>
  <si>
    <t>12/14/2016 5:05</t>
  </si>
  <si>
    <t>12/14/2016 5:06</t>
  </si>
  <si>
    <t>12/14/2016 5:07</t>
  </si>
  <si>
    <t>12/14/2016 5:08</t>
  </si>
  <si>
    <t>12/14/2016 5:10</t>
  </si>
  <si>
    <t>12/14/2016 5:11</t>
  </si>
  <si>
    <t>12/14/2016 5:12</t>
  </si>
  <si>
    <t>12/14/2016 5:13</t>
  </si>
  <si>
    <t>12/14/2016 5:14</t>
  </si>
  <si>
    <t>12/14/2016 5:15</t>
  </si>
  <si>
    <t>12/14/2016 5:16</t>
  </si>
  <si>
    <t>12/14/2016 5:17</t>
  </si>
  <si>
    <t>12/14/2016 5:18</t>
  </si>
  <si>
    <t>12/14/2016 5:19</t>
  </si>
  <si>
    <t>12/14/2016 5:20</t>
  </si>
  <si>
    <t>12/14/2016 5:21</t>
  </si>
  <si>
    <t>12/14/2016 5:22</t>
  </si>
  <si>
    <t>12/14/2016 5:27</t>
  </si>
  <si>
    <t>12/14/2016 5:28</t>
  </si>
  <si>
    <t>12/14/2016 5:29</t>
  </si>
  <si>
    <t>12/14/2016 5:36</t>
  </si>
  <si>
    <t>12/14/2016 5:37</t>
  </si>
  <si>
    <t>12/14/2016 5:38</t>
  </si>
  <si>
    <t>12/14/2016 5:40</t>
  </si>
  <si>
    <t>12/14/2016 5:45</t>
  </si>
  <si>
    <t>12/14/2016 5:46</t>
  </si>
  <si>
    <t>12/14/2016 5:47</t>
  </si>
  <si>
    <t>12/14/2016 5:48</t>
  </si>
  <si>
    <t>12/14/2016 5:49</t>
  </si>
  <si>
    <t>12/14/2016 5:50</t>
  </si>
  <si>
    <t>12/14/2016 5:51</t>
  </si>
  <si>
    <t>12/14/2016 5:53</t>
  </si>
  <si>
    <t>12/14/2016 5:54</t>
  </si>
  <si>
    <t>12/14/2016 5:55</t>
  </si>
  <si>
    <t>12/14/2016 5:56</t>
  </si>
  <si>
    <t>12/14/2016 5:57</t>
  </si>
  <si>
    <t>12/14/2016 5:58</t>
  </si>
  <si>
    <t>12/14/2016 6:00</t>
  </si>
  <si>
    <t>12/14/2016 6:19</t>
  </si>
  <si>
    <t>12/14/2016 6:20</t>
  </si>
  <si>
    <t>12/14/2016 6:21</t>
  </si>
  <si>
    <t>12/14/2016 6:22</t>
  </si>
  <si>
    <t>12/14/2016 6:23</t>
  </si>
  <si>
    <t>12/14/2016 6:24</t>
  </si>
  <si>
    <t>12/14/2016 6:25</t>
  </si>
  <si>
    <t>12/14/2016 6:26</t>
  </si>
  <si>
    <t>12/14/2016 6:27</t>
  </si>
  <si>
    <t>12/14/2016 6:28</t>
  </si>
  <si>
    <t>12/14/2016 6:29</t>
  </si>
  <si>
    <t>12/14/2016 6:31</t>
  </si>
  <si>
    <t>12/14/2016 6:32</t>
  </si>
  <si>
    <t>12/14/2016 6:33</t>
  </si>
  <si>
    <t>12/14/2016 6:34</t>
  </si>
  <si>
    <t>12/14/2016 6:35</t>
  </si>
  <si>
    <t>12/14/2016 6:36</t>
  </si>
  <si>
    <t>12/14/2016 6:37</t>
  </si>
  <si>
    <t>12/14/2016 6:38</t>
  </si>
  <si>
    <t>12/14/2016 6:48</t>
  </si>
  <si>
    <t>12/14/2016 6:51</t>
  </si>
  <si>
    <t>12/14/2016 6:52</t>
  </si>
  <si>
    <t>12/14/2016 6:53</t>
  </si>
  <si>
    <t>12/14/2016 6:55</t>
  </si>
  <si>
    <t>12/14/2016 6:57</t>
  </si>
  <si>
    <t>12/14/2016 6:58</t>
  </si>
  <si>
    <t>12/14/2016 6:59</t>
  </si>
  <si>
    <t>12/14/2016 7:00</t>
  </si>
  <si>
    <t>12/14/2016 7:01</t>
  </si>
  <si>
    <t>12/14/2016 7:02</t>
  </si>
  <si>
    <t>12/14/2016 7:03</t>
  </si>
  <si>
    <t>12/14/2016 7:04</t>
  </si>
  <si>
    <t>12/14/2016 7:05</t>
  </si>
  <si>
    <t>12/14/2016 7:06</t>
  </si>
  <si>
    <t>12/14/2016 7:07</t>
  </si>
  <si>
    <t>12/14/2016 7:12</t>
  </si>
  <si>
    <t>12/14/2016 7:13</t>
  </si>
  <si>
    <t>12/14/2016 7:17</t>
  </si>
  <si>
    <t>12/14/2016 7:18</t>
  </si>
  <si>
    <t>12/14/2016 7:19</t>
  </si>
  <si>
    <t>12/14/2016 7:20</t>
  </si>
  <si>
    <t>12/14/2016 7:21</t>
  </si>
  <si>
    <t>12/14/2016 7:22</t>
  </si>
  <si>
    <t>12/14/2016 7:23</t>
  </si>
  <si>
    <t>12/14/2016 7:24</t>
  </si>
  <si>
    <t>12/14/2016 7:29</t>
  </si>
  <si>
    <t>12/14/2016 7:31</t>
  </si>
  <si>
    <t>12/14/2016 7:41</t>
  </si>
  <si>
    <t>12/14/2016 7:42</t>
  </si>
  <si>
    <t>12/14/2016 7:44</t>
  </si>
  <si>
    <t>12/14/2016 7:45</t>
  </si>
  <si>
    <t>12/14/2016 7:47</t>
  </si>
  <si>
    <t>12/14/2016 7:49</t>
  </si>
  <si>
    <t>12/14/2016 7:51</t>
  </si>
  <si>
    <t>12/14/2016 7:52</t>
  </si>
  <si>
    <t>12/14/2016 7:53</t>
  </si>
  <si>
    <t>12/14/2016 7:54</t>
  </si>
  <si>
    <t>12/14/2016 7:55</t>
  </si>
  <si>
    <t>12/14/2016 7:56</t>
  </si>
  <si>
    <t>12/14/2016 7:57</t>
  </si>
  <si>
    <t>12/14/2016 7:58</t>
  </si>
  <si>
    <t>12/14/2016 7:59</t>
  </si>
  <si>
    <t>12/14/2016 8:00</t>
  </si>
  <si>
    <t>12/14/2016 8:01</t>
  </si>
  <si>
    <t>12/14/2016 8:02</t>
  </si>
  <si>
    <t>12/14/2016 8:03</t>
  </si>
  <si>
    <t>12/14/2016 8:04</t>
  </si>
  <si>
    <t>12/14/2016 8:05</t>
  </si>
  <si>
    <t>12/14/2016 8:06</t>
  </si>
  <si>
    <t>12/14/2016 8:07</t>
  </si>
  <si>
    <t>12/14/2016 8:08</t>
  </si>
  <si>
    <t>12/14/2016 8:09</t>
  </si>
  <si>
    <t>12/14/2016 8:10</t>
  </si>
  <si>
    <t>12/14/2016 8:11</t>
  </si>
  <si>
    <t>12/14/2016 8:12</t>
  </si>
  <si>
    <t>12/14/2016 8:13</t>
  </si>
  <si>
    <t>12/14/2016 8:14</t>
  </si>
  <si>
    <t>12/14/2016 8:15</t>
  </si>
  <si>
    <t>12/14/2016 8:16</t>
  </si>
  <si>
    <t>12/14/2016 8:17</t>
  </si>
  <si>
    <t>12/14/2016 8:18</t>
  </si>
  <si>
    <t>12/14/2016 8:19</t>
  </si>
  <si>
    <t>12/14/2016 8:20</t>
  </si>
  <si>
    <t>12/14/2016 8:21</t>
  </si>
  <si>
    <t>12/14/2016 8:22</t>
  </si>
  <si>
    <t>12/14/2016 8:23</t>
  </si>
  <si>
    <t>12/14/2016 8:24</t>
  </si>
  <si>
    <t>12/14/2016 8:25</t>
  </si>
  <si>
    <t>12/14/2016 8:26</t>
  </si>
  <si>
    <t>12/14/2016 8:27</t>
  </si>
  <si>
    <t>12/14/2016 8:28</t>
  </si>
  <si>
    <t>12/14/2016 8:29</t>
  </si>
  <si>
    <t>12/14/2016 8:30</t>
  </si>
  <si>
    <t>12/14/2016 8:31</t>
  </si>
  <si>
    <t>12/14/2016 8:32</t>
  </si>
  <si>
    <t>12/14/2016 8:33</t>
  </si>
  <si>
    <t>12/14/2016 8:34</t>
  </si>
  <si>
    <t>12/14/2016 8:35</t>
  </si>
  <si>
    <t>12/14/2016 8:36</t>
  </si>
  <si>
    <t>12/14/2016 8:37</t>
  </si>
  <si>
    <t>12/14/2016 8:38</t>
  </si>
  <si>
    <t>12/14/2016 8:39</t>
  </si>
  <si>
    <t>12/14/2016 8:40</t>
  </si>
  <si>
    <t>12/14/2016 8:41</t>
  </si>
  <si>
    <t>12/14/2016 8:42</t>
  </si>
  <si>
    <t>12/14/2016 8:43</t>
  </si>
  <si>
    <t>12/14/2016 8:44</t>
  </si>
  <si>
    <t>12/14/2016 8:45</t>
  </si>
  <si>
    <t>12/14/2016 8:46</t>
  </si>
  <si>
    <t>12/14/2016 8:47</t>
  </si>
  <si>
    <t>12/14/2016 8:48</t>
  </si>
  <si>
    <t>12/14/2016 8:49</t>
  </si>
  <si>
    <t>12/14/2016 8:50</t>
  </si>
  <si>
    <t>12/14/2016 8:51</t>
  </si>
  <si>
    <t>12/14/2016 8:52</t>
  </si>
  <si>
    <t>12/14/2016 8:53</t>
  </si>
  <si>
    <t>12/14/2016 8:54</t>
  </si>
  <si>
    <t>12/14/2016 8:55</t>
  </si>
  <si>
    <t>12/14/2016 8:56</t>
  </si>
  <si>
    <t>12/14/2016 8:57</t>
  </si>
  <si>
    <t>12/14/2016 8:58</t>
  </si>
  <si>
    <t>12/14/2016 8:59</t>
  </si>
  <si>
    <t>12/14/2016 9:00</t>
  </si>
  <si>
    <t>12/14/2016 9:01</t>
  </si>
  <si>
    <t>12/14/2016 9:02</t>
  </si>
  <si>
    <t>12/14/2016 9:03</t>
  </si>
  <si>
    <t>12/14/2016 9:04</t>
  </si>
  <si>
    <t>12/14/2016 9:05</t>
  </si>
  <si>
    <t>12/14/2016 9:06</t>
  </si>
  <si>
    <t>12/14/2016 9:07</t>
  </si>
  <si>
    <t>12/14/2016 9:08</t>
  </si>
  <si>
    <t>12/14/2016 9:09</t>
  </si>
  <si>
    <t>12/14/2016 9:10</t>
  </si>
  <si>
    <t>12/14/2016 9:11</t>
  </si>
  <si>
    <t>12/14/2016 9:12</t>
  </si>
  <si>
    <t>12/14/2016 9:13</t>
  </si>
  <si>
    <t>12/14/2016 9:14</t>
  </si>
  <si>
    <t>12/14/2016 9:15</t>
  </si>
  <si>
    <t>12/14/2016 9:16</t>
  </si>
  <si>
    <t>12/14/2016 9:17</t>
  </si>
  <si>
    <t>12/14/2016 9:18</t>
  </si>
  <si>
    <t>12/14/2016 9:19</t>
  </si>
  <si>
    <t>12/14/2016 9:20</t>
  </si>
  <si>
    <t>12/14/2016 9:21</t>
  </si>
  <si>
    <t>12/14/2016 9:22</t>
  </si>
  <si>
    <t>12/14/2016 9:23</t>
  </si>
  <si>
    <t>12/14/2016 9:24</t>
  </si>
  <si>
    <t>12/14/2016 9:25</t>
  </si>
  <si>
    <t>12/14/2016 9:26</t>
  </si>
  <si>
    <t>12/14/2016 9:27</t>
  </si>
  <si>
    <t>12/14/2016 9:28</t>
  </si>
  <si>
    <t>12/14/2016 9:29</t>
  </si>
  <si>
    <t>12/14/2016 9:30</t>
  </si>
  <si>
    <t>12/14/2016 9:31</t>
  </si>
  <si>
    <t>12/14/2016 9:32</t>
  </si>
  <si>
    <t>12/14/2016 9:33</t>
  </si>
  <si>
    <t>12/14/2016 9:34</t>
  </si>
  <si>
    <t>12/14/2016 9:35</t>
  </si>
  <si>
    <t>12/14/2016 9:36</t>
  </si>
  <si>
    <t>12/14/2016 9:37</t>
  </si>
  <si>
    <t>12/14/2016 9:38</t>
  </si>
  <si>
    <t>12/14/2016 9:39</t>
  </si>
  <si>
    <t>12/14/2016 9:40</t>
  </si>
  <si>
    <t>12/14/2016 9:41</t>
  </si>
  <si>
    <t>12/14/2016 9:42</t>
  </si>
  <si>
    <t>12/14/2016 9:43</t>
  </si>
  <si>
    <t>12/14/2016 9:44</t>
  </si>
  <si>
    <t>12/14/2016 9:45</t>
  </si>
  <si>
    <t>12/14/2016 9:46</t>
  </si>
  <si>
    <t>12/14/2016 9:47</t>
  </si>
  <si>
    <t>12/14/2016 9:48</t>
  </si>
  <si>
    <t>12/14/2016 9:49</t>
  </si>
  <si>
    <t>12/14/2016 9:50</t>
  </si>
  <si>
    <t>12/14/2016 9:51</t>
  </si>
  <si>
    <t>12/14/2016 9:52</t>
  </si>
  <si>
    <t>12/14/2016 9:53</t>
  </si>
  <si>
    <t>12/14/2016 9:54</t>
  </si>
  <si>
    <t>12/14/2016 9:55</t>
  </si>
  <si>
    <t>12/14/2016 9:56</t>
  </si>
  <si>
    <t>12/14/2016 9:57</t>
  </si>
  <si>
    <t>12/14/2016 9:58</t>
  </si>
  <si>
    <t>12/14/2016 9:59</t>
  </si>
  <si>
    <t>12/14/2016 10:00</t>
  </si>
  <si>
    <t>12/14/2016 10:01</t>
  </si>
  <si>
    <t>12/14/2016 10:02</t>
  </si>
  <si>
    <t>12/14/2016 10:03</t>
  </si>
  <si>
    <t>12/14/2016 10:04</t>
  </si>
  <si>
    <t>12/14/2016 10:05</t>
  </si>
  <si>
    <t>12/14/2016 10:06</t>
  </si>
  <si>
    <t>12/14/2016 10:07</t>
  </si>
  <si>
    <t>12/14/2016 10:08</t>
  </si>
  <si>
    <t>12/14/2016 10:09</t>
  </si>
  <si>
    <t>12/14/2016 10:10</t>
  </si>
  <si>
    <t>12/14/2016 10:11</t>
  </si>
  <si>
    <t>12/14/2016 10:12</t>
  </si>
  <si>
    <t>12/14/2016 10:13</t>
  </si>
  <si>
    <t>12/14/2016 10:14</t>
  </si>
  <si>
    <t>12/14/2016 10:15</t>
  </si>
  <si>
    <t>12/14/2016 10:16</t>
  </si>
  <si>
    <t>12/14/2016 10:17</t>
  </si>
  <si>
    <t>12/14/2016 10:18</t>
  </si>
  <si>
    <t>12/14/2016 10:19</t>
  </si>
  <si>
    <t>12/14/2016 10:20</t>
  </si>
  <si>
    <t>12/14/2016 10:21</t>
  </si>
  <si>
    <t>12/14/2016 10:22</t>
  </si>
  <si>
    <t>12/14/2016 10:23</t>
  </si>
  <si>
    <t>12/14/2016 10:24</t>
  </si>
  <si>
    <t>12/14/2016 10:25</t>
  </si>
  <si>
    <t>12/14/2016 10:26</t>
  </si>
  <si>
    <t>12/14/2016 10:27</t>
  </si>
  <si>
    <t>12/14/2016 10:28</t>
  </si>
  <si>
    <t>12/14/2016 10:29</t>
  </si>
  <si>
    <t>12/14/2016 10:30</t>
  </si>
  <si>
    <t>12/14/2016 10:31</t>
  </si>
  <si>
    <t>12/14/2016 10:32</t>
  </si>
  <si>
    <t>12/14/2016 10:33</t>
  </si>
  <si>
    <t>12/14/2016 10:34</t>
  </si>
  <si>
    <t>12/14/2016 10:35</t>
  </si>
  <si>
    <t>12/14/2016 10:36</t>
  </si>
  <si>
    <t>12/14/2016 10:38</t>
  </si>
  <si>
    <t>12/14/2016 10:39</t>
  </si>
  <si>
    <t>12/14/2016 10:40</t>
  </si>
  <si>
    <t>12/14/2016 10:41</t>
  </si>
  <si>
    <t>12/14/2016 10:42</t>
  </si>
  <si>
    <t>12/14/2016 10:43</t>
  </si>
  <si>
    <t>12/14/2016 10:44</t>
  </si>
  <si>
    <t>12/14/2016 10:45</t>
  </si>
  <si>
    <t>12/14/2016 10:46</t>
  </si>
  <si>
    <t>12/14/2016 10:47</t>
  </si>
  <si>
    <t>12/14/2016 10:48</t>
  </si>
  <si>
    <t>12/14/2016 10:49</t>
  </si>
  <si>
    <t>12/14/2016 10:50</t>
  </si>
  <si>
    <t>12/14/2016 10:51</t>
  </si>
  <si>
    <t>12/14/2016 10:52</t>
  </si>
  <si>
    <t>12/14/2016 10:53</t>
  </si>
  <si>
    <t>12/14/2016 10:54</t>
  </si>
  <si>
    <t>12/14/2016 10:55</t>
  </si>
  <si>
    <t>12/14/2016 10:56</t>
  </si>
  <si>
    <t>12/14/2016 10:57</t>
  </si>
  <si>
    <t>12/14/2016 10:58</t>
  </si>
  <si>
    <t>12/14/2016 10:59</t>
  </si>
  <si>
    <t>12/14/2016 11:00</t>
  </si>
  <si>
    <t>12/14/2016 11:01</t>
  </si>
  <si>
    <t>12/14/2016 11:02</t>
  </si>
  <si>
    <t>12/14/2016 11:03</t>
  </si>
  <si>
    <t>12/14/2016 11:04</t>
  </si>
  <si>
    <t>12/14/2016 11:05</t>
  </si>
  <si>
    <t>12/14/2016 11:06</t>
  </si>
  <si>
    <t>12/14/2016 11:08</t>
  </si>
  <si>
    <t>12/14/2016 11:09</t>
  </si>
  <si>
    <t>12/14/2016 11:10</t>
  </si>
  <si>
    <t>12/14/2016 11:11</t>
  </si>
  <si>
    <t>12/14/2016 11:12</t>
  </si>
  <si>
    <t>12/14/2016 11:13</t>
  </si>
  <si>
    <t>12/14/2016 11:14</t>
  </si>
  <si>
    <t>12/14/2016 11:15</t>
  </si>
  <si>
    <t>12/14/2016 11:16</t>
  </si>
  <si>
    <t>12/14/2016 11:17</t>
  </si>
  <si>
    <t>12/14/2016 11:18</t>
  </si>
  <si>
    <t>12/14/2016 11:19</t>
  </si>
  <si>
    <t>12/14/2016 11:20</t>
  </si>
  <si>
    <t>12/14/2016 11:21</t>
  </si>
  <si>
    <t>12/14/2016 11:22</t>
  </si>
  <si>
    <t>12/14/2016 11:23</t>
  </si>
  <si>
    <t>12/14/2016 11:24</t>
  </si>
  <si>
    <t>12/14/2016 11:25</t>
  </si>
  <si>
    <t>12/14/2016 11:26</t>
  </si>
  <si>
    <t>12/14/2016 11:27</t>
  </si>
  <si>
    <t>12/14/2016 11:28</t>
  </si>
  <si>
    <t>12/14/2016 11:29</t>
  </si>
  <si>
    <t>12/14/2016 11:30</t>
  </si>
  <si>
    <t>12/14/2016 11:31</t>
  </si>
  <si>
    <t>12/14/2016 11:32</t>
  </si>
  <si>
    <t>12/14/2016 11:33</t>
  </si>
  <si>
    <t>12/14/2016 11:34</t>
  </si>
  <si>
    <t>12/14/2016 11:35</t>
  </si>
  <si>
    <t>12/14/2016 11:36</t>
  </si>
  <si>
    <t>12/14/2016 11:37</t>
  </si>
  <si>
    <t>12/14/2016 11:38</t>
  </si>
  <si>
    <t>12/14/2016 11:39</t>
  </si>
  <si>
    <t>12/14/2016 11:40</t>
  </si>
  <si>
    <t>12/14/2016 11:41</t>
  </si>
  <si>
    <t>12/14/2016 11:42</t>
  </si>
  <si>
    <t>12/14/2016 11:43</t>
  </si>
  <si>
    <t>12/14/2016 11:44</t>
  </si>
  <si>
    <t>12/14/2016 11:45</t>
  </si>
  <si>
    <t>12/14/2016 11:46</t>
  </si>
  <si>
    <t>12/14/2016 11:47</t>
  </si>
  <si>
    <t>12/14/2016 11:48</t>
  </si>
  <si>
    <t>12/14/2016 11:49</t>
  </si>
  <si>
    <t>12/14/2016 11:50</t>
  </si>
  <si>
    <t>12/14/2016 11:51</t>
  </si>
  <si>
    <t>12/14/2016 11:52</t>
  </si>
  <si>
    <t>12/14/2016 11:53</t>
  </si>
  <si>
    <t>12/14/2016 11:54</t>
  </si>
  <si>
    <t>12/14/2016 11:55</t>
  </si>
  <si>
    <t>12/14/2016 11:56</t>
  </si>
  <si>
    <t>12/14/2016 11:57</t>
  </si>
  <si>
    <t>12/14/2016 11:58</t>
  </si>
  <si>
    <t>12/14/2016 11:59</t>
  </si>
  <si>
    <t>12/14/2016 12:00</t>
  </si>
  <si>
    <t>12/14/2016 12:01</t>
  </si>
  <si>
    <t>12/14/2016 12:02</t>
  </si>
  <si>
    <t>12/14/2016 12:03</t>
  </si>
  <si>
    <t>12/14/2016 12:04</t>
  </si>
  <si>
    <t>12/14/2016 12:05</t>
  </si>
  <si>
    <t>12/14/2016 12:06</t>
  </si>
  <si>
    <t>12/14/2016 12:07</t>
  </si>
  <si>
    <t>12/14/2016 12:08</t>
  </si>
  <si>
    <t>12/14/2016 12:09</t>
  </si>
  <si>
    <t>12/14/2016 12:10</t>
  </si>
  <si>
    <t>12/14/2016 12:11</t>
  </si>
  <si>
    <t>12/14/2016 12:12</t>
  </si>
  <si>
    <t>12/14/2016 12:13</t>
  </si>
  <si>
    <t>12/14/2016 12:14</t>
  </si>
  <si>
    <t>12/14/2016 12:15</t>
  </si>
  <si>
    <t>12/14/2016 12:16</t>
  </si>
  <si>
    <t>12/14/2016 12:17</t>
  </si>
  <si>
    <t>12/14/2016 12:18</t>
  </si>
  <si>
    <t>12/14/2016 12:19</t>
  </si>
  <si>
    <t>12/14/2016 12:20</t>
  </si>
  <si>
    <t>12/14/2016 12:21</t>
  </si>
  <si>
    <t>12/14/2016 12:22</t>
  </si>
  <si>
    <t>12/14/2016 12:23</t>
  </si>
  <si>
    <t>12/14/2016 12:24</t>
  </si>
  <si>
    <t>12/14/2016 12:25</t>
  </si>
  <si>
    <t>12/14/2016 12:26</t>
  </si>
  <si>
    <t>12/14/2016 12:27</t>
  </si>
  <si>
    <t>12/14/2016 12:28</t>
  </si>
  <si>
    <t>12/14/2016 12:29</t>
  </si>
  <si>
    <t>12/14/2016 12:30</t>
  </si>
  <si>
    <t>12/14/2016 12:31</t>
  </si>
  <si>
    <t>12/14/2016 12:32</t>
  </si>
  <si>
    <t>12/14/2016 12:33</t>
  </si>
  <si>
    <t>12/14/2016 12:34</t>
  </si>
  <si>
    <t>12/14/2016 12:35</t>
  </si>
  <si>
    <t>12/14/2016 12:36</t>
  </si>
  <si>
    <t>12/14/2016 12:37</t>
  </si>
  <si>
    <t>12/14/2016 12:38</t>
  </si>
  <si>
    <t>12/14/2016 12:39</t>
  </si>
  <si>
    <t>12/14/2016 12:40</t>
  </si>
  <si>
    <t>12/14/2016 12:41</t>
  </si>
  <si>
    <t>12/14/2016 12:42</t>
  </si>
  <si>
    <t>12/14/2016 12:43</t>
  </si>
  <si>
    <t>12/14/2016 12:44</t>
  </si>
  <si>
    <t>12/14/2016 12:45</t>
  </si>
  <si>
    <t>12/14/2016 12:46</t>
  </si>
  <si>
    <t>12/14/2016 12:47</t>
  </si>
  <si>
    <t>12/14/2016 12:48</t>
  </si>
  <si>
    <t>12/14/2016 12:49</t>
  </si>
  <si>
    <t>12/14/2016 12:50</t>
  </si>
  <si>
    <t>12/14/2016 12:51</t>
  </si>
  <si>
    <t>12/14/2016 12:52</t>
  </si>
  <si>
    <t>12/14/2016 12:53</t>
  </si>
  <si>
    <t>12/14/2016 12:54</t>
  </si>
  <si>
    <t>12/14/2016 12:55</t>
  </si>
  <si>
    <t>12/14/2016 12:56</t>
  </si>
  <si>
    <t>12/14/2016 12:57</t>
  </si>
  <si>
    <t>12/14/2016 12:58</t>
  </si>
  <si>
    <t>12/14/2016 12:59</t>
  </si>
  <si>
    <t>12/14/2016 13:00</t>
  </si>
  <si>
    <t>12/14/2016 13:01</t>
  </si>
  <si>
    <t>12/14/2016 13:02</t>
  </si>
  <si>
    <t>12/14/2016 13:03</t>
  </si>
  <si>
    <t>12/14/2016 13:04</t>
  </si>
  <si>
    <t>12/14/2016 13:05</t>
  </si>
  <si>
    <t>12/14/2016 13:06</t>
  </si>
  <si>
    <t>12/14/2016 13:07</t>
  </si>
  <si>
    <t>12/14/2016 13:08</t>
  </si>
  <si>
    <t>12/14/2016 13:09</t>
  </si>
  <si>
    <t>12/14/2016 13:10</t>
  </si>
  <si>
    <t>12/14/2016 13:11</t>
  </si>
  <si>
    <t>12/14/2016 13:12</t>
  </si>
  <si>
    <t>12/14/2016 13:13</t>
  </si>
  <si>
    <t>12/14/2016 13:14</t>
  </si>
  <si>
    <t>12/14/2016 13:15</t>
  </si>
  <si>
    <t>12/14/2016 13:16</t>
  </si>
  <si>
    <t>12/14/2016 13:17</t>
  </si>
  <si>
    <t>12/14/2016 13:18</t>
  </si>
  <si>
    <t>12/14/2016 13:19</t>
  </si>
  <si>
    <t>12/14/2016 13:20</t>
  </si>
  <si>
    <t>12/14/2016 13:21</t>
  </si>
  <si>
    <t>12/14/2016 13:22</t>
  </si>
  <si>
    <t>12/14/2016 13:23</t>
  </si>
  <si>
    <t>12/14/2016 13:24</t>
  </si>
  <si>
    <t>12/14/2016 13:25</t>
  </si>
  <si>
    <t>12/14/2016 13:26</t>
  </si>
  <si>
    <t>12/14/2016 13:27</t>
  </si>
  <si>
    <t>12/14/2016 13:28</t>
  </si>
  <si>
    <t>12/14/2016 13:29</t>
  </si>
  <si>
    <t>12/14/2016 13:30</t>
  </si>
  <si>
    <t>12/14/2016 13:31</t>
  </si>
  <si>
    <t>12/14/2016 13:32</t>
  </si>
  <si>
    <t>12/14/2016 13:33</t>
  </si>
  <si>
    <t>12/14/2016 13:34</t>
  </si>
  <si>
    <t>12/14/2016 13:35</t>
  </si>
  <si>
    <t>12/14/2016 13:36</t>
  </si>
  <si>
    <t>12/14/2016 13:37</t>
  </si>
  <si>
    <t>12/14/2016 13:38</t>
  </si>
  <si>
    <t>12/14/2016 13:39</t>
  </si>
  <si>
    <t>12/14/2016 13:40</t>
  </si>
  <si>
    <t>12/14/2016 13:41</t>
  </si>
  <si>
    <t>12/14/2016 13:42</t>
  </si>
  <si>
    <t>12/14/2016 13:43</t>
  </si>
  <si>
    <t>12/14/2016 13:44</t>
  </si>
  <si>
    <t>12/14/2016 13:45</t>
  </si>
  <si>
    <t>12/14/2016 13:46</t>
  </si>
  <si>
    <t>12/14/2016 13:47</t>
  </si>
  <si>
    <t>12/14/2016 13:48</t>
  </si>
  <si>
    <t>12/14/2016 13:49</t>
  </si>
  <si>
    <t>12/14/2016 13:50</t>
  </si>
  <si>
    <t>12/14/2016 13:51</t>
  </si>
  <si>
    <t>12/14/2016 13:52</t>
  </si>
  <si>
    <t>12/14/2016 13:53</t>
  </si>
  <si>
    <t>12/14/2016 13:54</t>
  </si>
  <si>
    <t>12/14/2016 13:55</t>
  </si>
  <si>
    <t>12/14/2016 13:56</t>
  </si>
  <si>
    <t>12/14/2016 13:57</t>
  </si>
  <si>
    <t>12/14/2016 13:58</t>
  </si>
  <si>
    <t>12/14/2016 13:59</t>
  </si>
  <si>
    <t>12/14/2016 14:00</t>
  </si>
  <si>
    <t>12/14/2016 14:01</t>
  </si>
  <si>
    <t>12/14/2016 14:02</t>
  </si>
  <si>
    <t>12/14/2016 14:03</t>
  </si>
  <si>
    <t>12/14/2016 14:04</t>
  </si>
  <si>
    <t>12/14/2016 14:05</t>
  </si>
  <si>
    <t>12/14/2016 14:06</t>
  </si>
  <si>
    <t>12/14/2016 14:07</t>
  </si>
  <si>
    <t>12/14/2016 14:08</t>
  </si>
  <si>
    <t>12/14/2016 14:09</t>
  </si>
  <si>
    <t>12/14/2016 14:10</t>
  </si>
  <si>
    <t>12/14/2016 14:11</t>
  </si>
  <si>
    <t>12/14/2016 14:12</t>
  </si>
  <si>
    <t>12/14/2016 14:13</t>
  </si>
  <si>
    <t>12/14/2016 14:14</t>
  </si>
  <si>
    <t>12/14/2016 14:15</t>
  </si>
  <si>
    <t>12/14/2016 14:16</t>
  </si>
  <si>
    <t>12/14/2016 14:17</t>
  </si>
  <si>
    <t>12/14/2016 14:18</t>
  </si>
  <si>
    <t>12/14/2016 14:19</t>
  </si>
  <si>
    <t>12/14/2016 14:20</t>
  </si>
  <si>
    <t>12/14/2016 14:21</t>
  </si>
  <si>
    <t>12/14/2016 14:22</t>
  </si>
  <si>
    <t>12/14/2016 14:23</t>
  </si>
  <si>
    <t>12/14/2016 14:24</t>
  </si>
  <si>
    <t>12/14/2016 14:25</t>
  </si>
  <si>
    <t>12/14/2016 14:26</t>
  </si>
  <si>
    <t>12/14/2016 14:27</t>
  </si>
  <si>
    <t>12/14/2016 14:28</t>
  </si>
  <si>
    <t>12/14/2016 14:29</t>
  </si>
  <si>
    <t>12/14/2016 14:30</t>
  </si>
  <si>
    <t>12/14/2016 14:31</t>
  </si>
  <si>
    <t>12/14/2016 14:32</t>
  </si>
  <si>
    <t>12/14/2016 14:33</t>
  </si>
  <si>
    <t>12/14/2016 14:34</t>
  </si>
  <si>
    <t>12/14/2016 14:35</t>
  </si>
  <si>
    <t>12/14/2016 14:36</t>
  </si>
  <si>
    <t>12/14/2016 14:37</t>
  </si>
  <si>
    <t>12/14/2016 14:38</t>
  </si>
  <si>
    <t>12/14/2016 14:39</t>
  </si>
  <si>
    <t>12/14/2016 14:40</t>
  </si>
  <si>
    <t>12/14/2016 14:41</t>
  </si>
  <si>
    <t>12/14/2016 14:42</t>
  </si>
  <si>
    <t>12/14/2016 14:43</t>
  </si>
  <si>
    <t>12/14/2016 14:44</t>
  </si>
  <si>
    <t>12/14/2016 14:45</t>
  </si>
  <si>
    <t>12/14/2016 14:46</t>
  </si>
  <si>
    <t>12/14/2016 14:47</t>
  </si>
  <si>
    <t>12/14/2016 14:48</t>
  </si>
  <si>
    <t>12/14/2016 14:49</t>
  </si>
  <si>
    <t>12/14/2016 14:50</t>
  </si>
  <si>
    <t>12/14/2016 14:51</t>
  </si>
  <si>
    <t>12/14/2016 14:52</t>
  </si>
  <si>
    <t>12/14/2016 14:53</t>
  </si>
  <si>
    <t>12/14/2016 14:54</t>
  </si>
  <si>
    <t>12/14/2016 14:55</t>
  </si>
  <si>
    <t>12/14/2016 14:56</t>
  </si>
  <si>
    <t>12/14/2016 14:57</t>
  </si>
  <si>
    <t>12/14/2016 14:58</t>
  </si>
  <si>
    <t>12/14/2016 14:59</t>
  </si>
  <si>
    <t>12/14/2016 15:00</t>
  </si>
  <si>
    <t>12/14/2016 15:01</t>
  </si>
  <si>
    <t>12/14/2016 15:02</t>
  </si>
  <si>
    <t>12/14/2016 15:03</t>
  </si>
  <si>
    <t>12/14/2016 15:04</t>
  </si>
  <si>
    <t>12/14/2016 15:05</t>
  </si>
  <si>
    <t>12/14/2016 15:06</t>
  </si>
  <si>
    <t>12/14/2016 15:07</t>
  </si>
  <si>
    <t>12/14/2016 15:08</t>
  </si>
  <si>
    <t>12/14/2016 15:09</t>
  </si>
  <si>
    <t>12/14/2016 15:10</t>
  </si>
  <si>
    <t>12/14/2016 15:11</t>
  </si>
  <si>
    <t>12/14/2016 15:12</t>
  </si>
  <si>
    <t>12/14/2016 15:13</t>
  </si>
  <si>
    <t>12/14/2016 15:14</t>
  </si>
  <si>
    <t>12/14/2016 15:15</t>
  </si>
  <si>
    <t>12/14/2016 15:16</t>
  </si>
  <si>
    <t>12/14/2016 15:17</t>
  </si>
  <si>
    <t>12/14/2016 15:18</t>
  </si>
  <si>
    <t>12/14/2016 15:19</t>
  </si>
  <si>
    <t>12/14/2016 15:20</t>
  </si>
  <si>
    <t>12/14/2016 15:21</t>
  </si>
  <si>
    <t>12/14/2016 15:22</t>
  </si>
  <si>
    <t>12/14/2016 15:23</t>
  </si>
  <si>
    <t>12/14/2016 15:24</t>
  </si>
  <si>
    <t>12/14/2016 15:25</t>
  </si>
  <si>
    <t>12/14/2016 15:26</t>
  </si>
  <si>
    <t>12/14/2016 15:27</t>
  </si>
  <si>
    <t>12/14/2016 15:28</t>
  </si>
  <si>
    <t>12/14/2016 15:29</t>
  </si>
  <si>
    <t>12/14/2016 15:30</t>
  </si>
  <si>
    <t>12/14/2016 15:31</t>
  </si>
  <si>
    <t>12/14/2016 15:32</t>
  </si>
  <si>
    <t>12/14/2016 15:33</t>
  </si>
  <si>
    <t>12/14/2016 15:34</t>
  </si>
  <si>
    <t>12/14/2016 15:35</t>
  </si>
  <si>
    <t>12/14/2016 15:36</t>
  </si>
  <si>
    <t>12/14/2016 15:37</t>
  </si>
  <si>
    <t>12/14/2016 15:38</t>
  </si>
  <si>
    <t>12/14/2016 15:39</t>
  </si>
  <si>
    <t>12/14/2016 15:40</t>
  </si>
  <si>
    <t>12/14/2016 15:41</t>
  </si>
  <si>
    <t>12/14/2016 15:42</t>
  </si>
  <si>
    <t>12/14/2016 15:43</t>
  </si>
  <si>
    <t>12/14/2016 15:44</t>
  </si>
  <si>
    <t>12/14/2016 15:45</t>
  </si>
  <si>
    <t>12/14/2016 15:46</t>
  </si>
  <si>
    <t>12/14/2016 15:47</t>
  </si>
  <si>
    <t>12/14/2016 15:48</t>
  </si>
  <si>
    <t>12/14/2016 15:49</t>
  </si>
  <si>
    <t>12/14/2016 15:50</t>
  </si>
  <si>
    <t>12/14/2016 15:51</t>
  </si>
  <si>
    <t>12/14/2016 15:52</t>
  </si>
  <si>
    <t>12/14/2016 15:53</t>
  </si>
  <si>
    <t>12/14/2016 15:54</t>
  </si>
  <si>
    <t>12/14/2016 15:55</t>
  </si>
  <si>
    <t>12/14/2016 15:56</t>
  </si>
  <si>
    <t>12/14/2016 15:57</t>
  </si>
  <si>
    <t>12/14/2016 15:58</t>
  </si>
  <si>
    <t>12/14/2016 15:59</t>
  </si>
  <si>
    <t>12/14/2016 16:00</t>
  </si>
  <si>
    <t>12/14/2016 16:01</t>
  </si>
  <si>
    <t>12/14/2016 16:02</t>
  </si>
  <si>
    <t>12/14/2016 16:03</t>
  </si>
  <si>
    <t>12/14/2016 16:04</t>
  </si>
  <si>
    <t>12/14/2016 16:05</t>
  </si>
  <si>
    <t>12/14/2016 16:06</t>
  </si>
  <si>
    <t>12/14/2016 16:07</t>
  </si>
  <si>
    <t>12/14/2016 16:08</t>
  </si>
  <si>
    <t>12/14/2016 16:09</t>
  </si>
  <si>
    <t>12/14/2016 16:10</t>
  </si>
  <si>
    <t>12/14/2016 16:11</t>
  </si>
  <si>
    <t>12/14/2016 16:12</t>
  </si>
  <si>
    <t>12/14/2016 16:13</t>
  </si>
  <si>
    <t>12/14/2016 16:14</t>
  </si>
  <si>
    <t>12/14/2016 16:15</t>
  </si>
  <si>
    <t>12/14/2016 16:16</t>
  </si>
  <si>
    <t>12/14/2016 16:17</t>
  </si>
  <si>
    <t>12/14/2016 16:18</t>
  </si>
  <si>
    <t>12/14/2016 16:19</t>
  </si>
  <si>
    <t>12/14/2016 16:20</t>
  </si>
  <si>
    <t>12/14/2016 16:21</t>
  </si>
  <si>
    <t>12/14/2016 16:22</t>
  </si>
  <si>
    <t>12/14/2016 16:23</t>
  </si>
  <si>
    <t>12/14/2016 16:24</t>
  </si>
  <si>
    <t>12/14/2016 16:25</t>
  </si>
  <si>
    <t>12/14/2016 16:26</t>
  </si>
  <si>
    <t>12/14/2016 16:27</t>
  </si>
  <si>
    <t>12/14/2016 16:28</t>
  </si>
  <si>
    <t>12/14/2016 16:29</t>
  </si>
  <si>
    <t>12/14/2016 16:30</t>
  </si>
  <si>
    <t>12/14/2016 16:31</t>
  </si>
  <si>
    <t>12/14/2016 16:32</t>
  </si>
  <si>
    <t>12/14/2016 16:33</t>
  </si>
  <si>
    <t>12/14/2016 16:34</t>
  </si>
  <si>
    <t>12/14/2016 16:35</t>
  </si>
  <si>
    <t>12/14/2016 16:36</t>
  </si>
  <si>
    <t>12/14/2016 16:37</t>
  </si>
  <si>
    <t>12/14/2016 16:38</t>
  </si>
  <si>
    <t>12/14/2016 16:39</t>
  </si>
  <si>
    <t>12/14/2016 16:40</t>
  </si>
  <si>
    <t>12/14/2016 16:41</t>
  </si>
  <si>
    <t>12/14/2016 16:42</t>
  </si>
  <si>
    <t>12/14/2016 16:43</t>
  </si>
  <si>
    <t>12/14/2016 16:44</t>
  </si>
  <si>
    <t>12/14/2016 16:45</t>
  </si>
  <si>
    <t>12/14/2016 16:46</t>
  </si>
  <si>
    <t>12/14/2016 16:47</t>
  </si>
  <si>
    <t>12/14/2016 16:48</t>
  </si>
  <si>
    <t>12/14/2016 16:49</t>
  </si>
  <si>
    <t>12/14/2016 16:50</t>
  </si>
  <si>
    <t>12/14/2016 16:51</t>
  </si>
  <si>
    <t>12/14/2016 16:52</t>
  </si>
  <si>
    <t>12/14/2016 16:53</t>
  </si>
  <si>
    <t>12/14/2016 16:54</t>
  </si>
  <si>
    <t>12/14/2016 16:55</t>
  </si>
  <si>
    <t>12/14/2016 16:56</t>
  </si>
  <si>
    <t>12/14/2016 16:57</t>
  </si>
  <si>
    <t>12/14/2016 16:58</t>
  </si>
  <si>
    <t>12/14/2016 16:59</t>
  </si>
  <si>
    <t>12/14/2016 17:00</t>
  </si>
  <si>
    <t>12/14/2016 17:01</t>
  </si>
  <si>
    <t>12/14/2016 17:02</t>
  </si>
  <si>
    <t>12/14/2016 17:03</t>
  </si>
  <si>
    <t>12/14/2016 17:04</t>
  </si>
  <si>
    <t>12/14/2016 17:05</t>
  </si>
  <si>
    <t>12/14/2016 17:06</t>
  </si>
  <si>
    <t>12/14/2016 17:07</t>
  </si>
  <si>
    <t>12/14/2016 17:08</t>
  </si>
  <si>
    <t>12/14/2016 17:09</t>
  </si>
  <si>
    <t>12/14/2016 17:10</t>
  </si>
  <si>
    <t>12/14/2016 17:11</t>
  </si>
  <si>
    <t>12/14/2016 17:12</t>
  </si>
  <si>
    <t>12/14/2016 17:13</t>
  </si>
  <si>
    <t>12/14/2016 17:14</t>
  </si>
  <si>
    <t>12/14/2016 17:15</t>
  </si>
  <si>
    <t>12/14/2016 17:16</t>
  </si>
  <si>
    <t>12/14/2016 17:17</t>
  </si>
  <si>
    <t>12/14/2016 17:18</t>
  </si>
  <si>
    <t>12/14/2016 17:19</t>
  </si>
  <si>
    <t>12/14/2016 17:20</t>
  </si>
  <si>
    <t>12/14/2016 17:21</t>
  </si>
  <si>
    <t>12/14/2016 17:22</t>
  </si>
  <si>
    <t>12/14/2016 17:23</t>
  </si>
  <si>
    <t>12/14/2016 17:24</t>
  </si>
  <si>
    <t>12/14/2016 17:25</t>
  </si>
  <si>
    <t>12/14/2016 17:26</t>
  </si>
  <si>
    <t>12/14/2016 17:27</t>
  </si>
  <si>
    <t>12/14/2016 17:28</t>
  </si>
  <si>
    <t>12/14/2016 17:29</t>
  </si>
  <si>
    <t>12/14/2016 17:30</t>
  </si>
  <si>
    <t>12/14/2016 17:31</t>
  </si>
  <si>
    <t>12/14/2016 17:32</t>
  </si>
  <si>
    <t>12/14/2016 17:33</t>
  </si>
  <si>
    <t>12/14/2016 17:34</t>
  </si>
  <si>
    <t>12/14/2016 17:35</t>
  </si>
  <si>
    <t>12/14/2016 17:36</t>
  </si>
  <si>
    <t>12/14/2016 17:37</t>
  </si>
  <si>
    <t>12/14/2016 17:38</t>
  </si>
  <si>
    <t>12/14/2016 17:39</t>
  </si>
  <si>
    <t>12/14/2016 17:40</t>
  </si>
  <si>
    <t>12/14/2016 17:41</t>
  </si>
  <si>
    <t>12/14/2016 17:42</t>
  </si>
  <si>
    <t>12/14/2016 17:43</t>
  </si>
  <si>
    <t>12/14/2016 17:44</t>
  </si>
  <si>
    <t>12/14/2016 17:45</t>
  </si>
  <si>
    <t>12/14/2016 17:46</t>
  </si>
  <si>
    <t>12/14/2016 17:47</t>
  </si>
  <si>
    <t>12/14/2016 17:48</t>
  </si>
  <si>
    <t>12/14/2016 17:49</t>
  </si>
  <si>
    <t>12/14/2016 17:50</t>
  </si>
  <si>
    <t>12/14/2016 17:51</t>
  </si>
  <si>
    <t>12/14/2016 17:52</t>
  </si>
  <si>
    <t>12/14/2016 17:53</t>
  </si>
  <si>
    <t>12/14/2016 17:54</t>
  </si>
  <si>
    <t>12/14/2016 17:55</t>
  </si>
  <si>
    <t>12/14/2016 17:56</t>
  </si>
  <si>
    <t>12/14/2016 17:57</t>
  </si>
  <si>
    <t>12/14/2016 17:58</t>
  </si>
  <si>
    <t>12/14/2016 17:59</t>
  </si>
  <si>
    <t>12/14/2016 18:00</t>
  </si>
  <si>
    <t>12/14/2016 18:01</t>
  </si>
  <si>
    <t>12/14/2016 18:02</t>
  </si>
  <si>
    <t>12/14/2016 18:03</t>
  </si>
  <si>
    <t>12/14/2016 18:04</t>
  </si>
  <si>
    <t>12/14/2016 18:05</t>
  </si>
  <si>
    <t>12/14/2016 18:06</t>
  </si>
  <si>
    <t>12/14/2016 18:07</t>
  </si>
  <si>
    <t>12/14/2016 18:08</t>
  </si>
  <si>
    <t>12/14/2016 18:09</t>
  </si>
  <si>
    <t>12/14/2016 18:10</t>
  </si>
  <si>
    <t>12/14/2016 18:11</t>
  </si>
  <si>
    <t>12/14/2016 18:12</t>
  </si>
  <si>
    <t>12/14/2016 18:13</t>
  </si>
  <si>
    <t>12/14/2016 18:14</t>
  </si>
  <si>
    <t>12/14/2016 18:15</t>
  </si>
  <si>
    <t>12/14/2016 18:16</t>
  </si>
  <si>
    <t>12/14/2016 18:17</t>
  </si>
  <si>
    <t>12/14/2016 18:18</t>
  </si>
  <si>
    <t>12/14/2016 18:19</t>
  </si>
  <si>
    <t>12/14/2016 18:20</t>
  </si>
  <si>
    <t>12/14/2016 18:21</t>
  </si>
  <si>
    <t>12/14/2016 18:22</t>
  </si>
  <si>
    <t>12/14/2016 18:23</t>
  </si>
  <si>
    <t>12/14/2016 18:24</t>
  </si>
  <si>
    <t>12/14/2016 18:25</t>
  </si>
  <si>
    <t>12/14/2016 18:26</t>
  </si>
  <si>
    <t>12/14/2016 18:27</t>
  </si>
  <si>
    <t>12/14/2016 18:28</t>
  </si>
  <si>
    <t>12/14/2016 18:29</t>
  </si>
  <si>
    <t>12/14/2016 18:30</t>
  </si>
  <si>
    <t>12/14/2016 18:31</t>
  </si>
  <si>
    <t>12/14/2016 18:32</t>
  </si>
  <si>
    <t>12/14/2016 18:33</t>
  </si>
  <si>
    <t>12/14/2016 18:34</t>
  </si>
  <si>
    <t>12/14/2016 18:35</t>
  </si>
  <si>
    <t>12/14/2016 18:36</t>
  </si>
  <si>
    <t>12/14/2016 18:37</t>
  </si>
  <si>
    <t>12/14/2016 18:38</t>
  </si>
  <si>
    <t>12/14/2016 18:39</t>
  </si>
  <si>
    <t>12/14/2016 18:40</t>
  </si>
  <si>
    <t>12/14/2016 18:41</t>
  </si>
  <si>
    <t>12/14/2016 18:42</t>
  </si>
  <si>
    <t>12/14/2016 18:43</t>
  </si>
  <si>
    <t>12/14/2016 18:44</t>
  </si>
  <si>
    <t>12/14/2016 18:45</t>
  </si>
  <si>
    <t>12/14/2016 18:46</t>
  </si>
  <si>
    <t>12/14/2016 18:47</t>
  </si>
  <si>
    <t>12/14/2016 18:48</t>
  </si>
  <si>
    <t>12/14/2016 18:49</t>
  </si>
  <si>
    <t>12/14/2016 18:50</t>
  </si>
  <si>
    <t>12/14/2016 18:51</t>
  </si>
  <si>
    <t>12/14/2016 18:52</t>
  </si>
  <si>
    <t>12/14/2016 18:53</t>
  </si>
  <si>
    <t>12/14/2016 18:54</t>
  </si>
  <si>
    <t>12/14/2016 18:55</t>
  </si>
  <si>
    <t>12/14/2016 18:56</t>
  </si>
  <si>
    <t>12/14/2016 18:57</t>
  </si>
  <si>
    <t>12/14/2016 18:58</t>
  </si>
  <si>
    <t>12/14/2016 18:59</t>
  </si>
  <si>
    <t>12/14/2016 19:00</t>
  </si>
  <si>
    <t>12/14/2016 19:01</t>
  </si>
  <si>
    <t>12/14/2016 19:02</t>
  </si>
  <si>
    <t>12/14/2016 19:03</t>
  </si>
  <si>
    <t>12/14/2016 19:04</t>
  </si>
  <si>
    <t>12/14/2016 19:05</t>
  </si>
  <si>
    <t>12/14/2016 19:06</t>
  </si>
  <si>
    <t>12/14/2016 19:07</t>
  </si>
  <si>
    <t>12/14/2016 19:11</t>
  </si>
  <si>
    <t>12/14/2016 19:13</t>
  </si>
  <si>
    <t>12/14/2016 19:14</t>
  </si>
  <si>
    <t>12/14/2016 19:15</t>
  </si>
  <si>
    <t>12/14/2016 19:16</t>
  </si>
  <si>
    <t>12/14/2016 19:17</t>
  </si>
  <si>
    <t>12/14/2016 19:18</t>
  </si>
  <si>
    <t>12/14/2016 19:25</t>
  </si>
  <si>
    <t>12/14/2016 19:26</t>
  </si>
  <si>
    <t>12/14/2016 19:27</t>
  </si>
  <si>
    <t>12/14/2016 19:28</t>
  </si>
  <si>
    <t>12/14/2016 19:29</t>
  </si>
  <si>
    <t>12/14/2016 19:30</t>
  </si>
  <si>
    <t>12/14/2016 19:31</t>
  </si>
  <si>
    <t>12/14/2016 19:32</t>
  </si>
  <si>
    <t>12/14/2016 19:33</t>
  </si>
  <si>
    <t>12/14/2016 19:36</t>
  </si>
  <si>
    <t>12/14/2016 19:37</t>
  </si>
  <si>
    <t>12/14/2016 19:38</t>
  </si>
  <si>
    <t>12/14/2016 19:39</t>
  </si>
  <si>
    <t>12/14/2016 19:40</t>
  </si>
  <si>
    <t>12/14/2016 19:41</t>
  </si>
  <si>
    <t>12/14/2016 19:42</t>
  </si>
  <si>
    <t>12/14/2016 19:43</t>
  </si>
  <si>
    <t>12/14/2016 19:44</t>
  </si>
  <si>
    <t>12/14/2016 19:45</t>
  </si>
  <si>
    <t>12/14/2016 19:46</t>
  </si>
  <si>
    <t>12/14/2016 19:47</t>
  </si>
  <si>
    <t>12/14/2016 19:48</t>
  </si>
  <si>
    <t>12/14/2016 19:49</t>
  </si>
  <si>
    <t>12/14/2016 19:50</t>
  </si>
  <si>
    <t>12/14/2016 19:51</t>
  </si>
  <si>
    <t>12/14/2016 19:52</t>
  </si>
  <si>
    <t>12/14/2016 19:53</t>
  </si>
  <si>
    <t>12/14/2016 19:54</t>
  </si>
  <si>
    <t>12/14/2016 19:55</t>
  </si>
  <si>
    <t>12/14/2016 19:56</t>
  </si>
  <si>
    <t>12/14/2016 19:57</t>
  </si>
  <si>
    <t>12/14/2016 19:58</t>
  </si>
  <si>
    <t>12/14/2016 19:59</t>
  </si>
  <si>
    <t>12/14/2016 20:00</t>
  </si>
  <si>
    <t>12/14/2016 20:01</t>
  </si>
  <si>
    <t>12/14/2016 20:02</t>
  </si>
  <si>
    <t>12/14/2016 20:03</t>
  </si>
  <si>
    <t>12/14/2016 20:04</t>
  </si>
  <si>
    <t>12/14/2016 20:05</t>
  </si>
  <si>
    <t>12/14/2016 20:06</t>
  </si>
  <si>
    <t>12/14/2016 20:07</t>
  </si>
  <si>
    <t>12/14/2016 20:08</t>
  </si>
  <si>
    <t>12/14/2016 20:09</t>
  </si>
  <si>
    <t>12/14/2016 20:10</t>
  </si>
  <si>
    <t>12/14/2016 20:11</t>
  </si>
  <si>
    <t>12/14/2016 20:12</t>
  </si>
  <si>
    <t>12/14/2016 20:13</t>
  </si>
  <si>
    <t>12/14/2016 20:14</t>
  </si>
  <si>
    <t>12/14/2016 20:15</t>
  </si>
  <si>
    <t>12/14/2016 20:16</t>
  </si>
  <si>
    <t>12/14/2016 20:17</t>
  </si>
  <si>
    <t>12/14/2016 20:18</t>
  </si>
  <si>
    <t>12/14/2016 20:19</t>
  </si>
  <si>
    <t>12/14/2016 20:20</t>
  </si>
  <si>
    <t>12/14/2016 20:21</t>
  </si>
  <si>
    <t>12/14/2016 20:22</t>
  </si>
  <si>
    <t>12/14/2016 20:23</t>
  </si>
  <si>
    <t>12/14/2016 20:24</t>
  </si>
  <si>
    <t>12/14/2016 20:25</t>
  </si>
  <si>
    <t>12/14/2016 20:26</t>
  </si>
  <si>
    <t>12/14/2016 20:28</t>
  </si>
  <si>
    <t>12/14/2016 20:29</t>
  </si>
  <si>
    <t>12/14/2016 20:30</t>
  </si>
  <si>
    <t>12/14/2016 20:31</t>
  </si>
  <si>
    <t>12/14/2016 20:32</t>
  </si>
  <si>
    <t>12/14/2016 20:33</t>
  </si>
  <si>
    <t>12/14/2016 20:35</t>
  </si>
  <si>
    <t>12/14/2016 20:36</t>
  </si>
  <si>
    <t>12/14/2016 20:37</t>
  </si>
  <si>
    <t>12/14/2016 20:38</t>
  </si>
  <si>
    <t>12/14/2016 20:39</t>
  </si>
  <si>
    <t>12/14/2016 20:40</t>
  </si>
  <si>
    <t>12/14/2016 20:41</t>
  </si>
  <si>
    <t>12/14/2016 20:42</t>
  </si>
  <si>
    <t>12/14/2016 20:43</t>
  </si>
  <si>
    <t>12/14/2016 20:44</t>
  </si>
  <si>
    <t>12/14/2016 20:45</t>
  </si>
  <si>
    <t>12/14/2016 20:46</t>
  </si>
  <si>
    <t>12/14/2016 20:47</t>
  </si>
  <si>
    <t>12/14/2016 20:48</t>
  </si>
  <si>
    <t>12/14/2016 20:49</t>
  </si>
  <si>
    <t>12/14/2016 20:50</t>
  </si>
  <si>
    <t>12/14/2016 20:51</t>
  </si>
  <si>
    <t>12/14/2016 20:52</t>
  </si>
  <si>
    <t>12/14/2016 20:53</t>
  </si>
  <si>
    <t>12/14/2016 20:54</t>
  </si>
  <si>
    <t>12/14/2016 20:55</t>
  </si>
  <si>
    <t>12/14/2016 20:56</t>
  </si>
  <si>
    <t>12/14/2016 20:57</t>
  </si>
  <si>
    <t>12/14/2016 20:58</t>
  </si>
  <si>
    <t>12/14/2016 20:59</t>
  </si>
  <si>
    <t>12/14/2016 21:00</t>
  </si>
  <si>
    <t>12/14/2016 21:01</t>
  </si>
  <si>
    <t>12/14/2016 21:02</t>
  </si>
  <si>
    <t>12/14/2016 21:03</t>
  </si>
  <si>
    <t>12/14/2016 21:04</t>
  </si>
  <si>
    <t>12/14/2016 21:05</t>
  </si>
  <si>
    <t>12/14/2016 21:06</t>
  </si>
  <si>
    <t>12/14/2016 21:07</t>
  </si>
  <si>
    <t>12/14/2016 21:08</t>
  </si>
  <si>
    <t>12/14/2016 21:09</t>
  </si>
  <si>
    <t>12/14/2016 21:10</t>
  </si>
  <si>
    <t>12/14/2016 21:11</t>
  </si>
  <si>
    <t>12/14/2016 21:12</t>
  </si>
  <si>
    <t>12/14/2016 21:13</t>
  </si>
  <si>
    <t>12/14/2016 21:14</t>
  </si>
  <si>
    <t>12/14/2016 21:15</t>
  </si>
  <si>
    <t>12/14/2016 21:16</t>
  </si>
  <si>
    <t>12/14/2016 21:17</t>
  </si>
  <si>
    <t>12/14/2016 21:18</t>
  </si>
  <si>
    <t>12/14/2016 21:19</t>
  </si>
  <si>
    <t>12/14/2016 21:20</t>
  </si>
  <si>
    <t>12/14/2016 21:21</t>
  </si>
  <si>
    <t>12/14/2016 21:22</t>
  </si>
  <si>
    <t>12/14/2016 21:23</t>
  </si>
  <si>
    <t>12/14/2016 21:24</t>
  </si>
  <si>
    <t>12/14/2016 21:25</t>
  </si>
  <si>
    <t>12/14/2016 21:26</t>
  </si>
  <si>
    <t>12/14/2016 21:28</t>
  </si>
  <si>
    <t>12/14/2016 21:29</t>
  </si>
  <si>
    <t>12/14/2016 21:30</t>
  </si>
  <si>
    <t>12/14/2016 21:38</t>
  </si>
  <si>
    <t>12/14/2016 21:39</t>
  </si>
  <si>
    <t>12/14/2016 21:40</t>
  </si>
  <si>
    <t>12/14/2016 21:41</t>
  </si>
  <si>
    <t>12/14/2016 21:42</t>
  </si>
  <si>
    <t>12/14/2016 21:43</t>
  </si>
  <si>
    <t>12/14/2016 21:44</t>
  </si>
  <si>
    <t>12/14/2016 21:45</t>
  </si>
  <si>
    <t>12/14/2016 21:46</t>
  </si>
  <si>
    <t>12/14/2016 21:47</t>
  </si>
  <si>
    <t>12/14/2016 21:48</t>
  </si>
  <si>
    <t>12/14/2016 21:49</t>
  </si>
  <si>
    <t>12/14/2016 21:50</t>
  </si>
  <si>
    <t>12/14/2016 21:51</t>
  </si>
  <si>
    <t>12/14/2016 21:52</t>
  </si>
  <si>
    <t>12/14/2016 21:53</t>
  </si>
  <si>
    <t>12/14/2016 21:54</t>
  </si>
  <si>
    <t>12/14/2016 21:55</t>
  </si>
  <si>
    <t>12/14/2016 21:56</t>
  </si>
  <si>
    <t>12/14/2016 21:57</t>
  </si>
  <si>
    <t>12/14/2016 21:58</t>
  </si>
  <si>
    <t>12/14/2016 21:59</t>
  </si>
  <si>
    <t>12/14/2016 22:00</t>
  </si>
  <si>
    <t>12/14/2016 22:01</t>
  </si>
  <si>
    <t>12/14/2016 22:02</t>
  </si>
  <si>
    <t>12/14/2016 22:03</t>
  </si>
  <si>
    <t>12/14/2016 22:04</t>
  </si>
  <si>
    <t>12/14/2016 22:05</t>
  </si>
  <si>
    <t>12/14/2016 22:06</t>
  </si>
  <si>
    <t>12/14/2016 22:07</t>
  </si>
  <si>
    <t>12/14/2016 22:08</t>
  </si>
  <si>
    <t>12/14/2016 22:09</t>
  </si>
  <si>
    <t>12/14/2016 22:10</t>
  </si>
  <si>
    <t>12/14/2016 22:11</t>
  </si>
  <si>
    <t>12/14/2016 22:12</t>
  </si>
  <si>
    <t>12/14/2016 22:13</t>
  </si>
  <si>
    <t>12/14/2016 22:14</t>
  </si>
  <si>
    <t>12/14/2016 22:15</t>
  </si>
  <si>
    <t>12/14/2016 22:16</t>
  </si>
  <si>
    <t>12/14/2016 22:17</t>
  </si>
  <si>
    <t>12/14/2016 22:18</t>
  </si>
  <si>
    <t>12/14/2016 22:19</t>
  </si>
  <si>
    <t>12/14/2016 22:20</t>
  </si>
  <si>
    <t>12/14/2016 22:21</t>
  </si>
  <si>
    <t>12/14/2016 22:22</t>
  </si>
  <si>
    <t>12/14/2016 22:23</t>
  </si>
  <si>
    <t>12/14/2016 22:24</t>
  </si>
  <si>
    <t>12/14/2016 22:25</t>
  </si>
  <si>
    <t>12/14/2016 22:26</t>
  </si>
  <si>
    <t>12/14/2016 22:27</t>
  </si>
  <si>
    <t>12/14/2016 22:28</t>
  </si>
  <si>
    <t>12/14/2016 22:29</t>
  </si>
  <si>
    <t>12/14/2016 22:30</t>
  </si>
  <si>
    <t>12/14/2016 22:31</t>
  </si>
  <si>
    <t>12/14/2016 22:32</t>
  </si>
  <si>
    <t>12/14/2016 22:33</t>
  </si>
  <si>
    <t>12/14/2016 22:34</t>
  </si>
  <si>
    <t>12/14/2016 22:35</t>
  </si>
  <si>
    <t>12/14/2016 22:36</t>
  </si>
  <si>
    <t>12/14/2016 22:37</t>
  </si>
  <si>
    <t>12/14/2016 22:38</t>
  </si>
  <si>
    <t>12/14/2016 22:39</t>
  </si>
  <si>
    <t>12/14/2016 22:40</t>
  </si>
  <si>
    <t>12/14/2016 22:41</t>
  </si>
  <si>
    <t>12/14/2016 22:42</t>
  </si>
  <si>
    <t>12/14/2016 22:43</t>
  </si>
  <si>
    <t>12/14/2016 22:44</t>
  </si>
  <si>
    <t>12/14/2016 22:45</t>
  </si>
  <si>
    <t>12/14/2016 22:46</t>
  </si>
  <si>
    <t>12/14/2016 22:47</t>
  </si>
  <si>
    <t>12/14/2016 22:48</t>
  </si>
  <si>
    <t>12/14/2016 22:49</t>
  </si>
  <si>
    <t>12/14/2016 22:50</t>
  </si>
  <si>
    <t>12/14/2016 22:51</t>
  </si>
  <si>
    <t>12/14/2016 22:52</t>
  </si>
  <si>
    <t>12/14/2016 22:53</t>
  </si>
  <si>
    <t>12/14/2016 22:54</t>
  </si>
  <si>
    <t>12/14/2016 22:55</t>
  </si>
  <si>
    <t>12/14/2016 22:56</t>
  </si>
  <si>
    <t>12/14/2016 22:57</t>
  </si>
  <si>
    <t>12/14/2016 22:58</t>
  </si>
  <si>
    <t>12/14/2016 22:59</t>
  </si>
  <si>
    <t>12/14/2016 23:00</t>
  </si>
  <si>
    <t>12/14/2016 23:01</t>
  </si>
  <si>
    <t>12/14/2016 23:02</t>
  </si>
  <si>
    <t>12/14/2016 23:03</t>
  </si>
  <si>
    <t>12/14/2016 23:04</t>
  </si>
  <si>
    <t>12/14/2016 23:05</t>
  </si>
  <si>
    <t>12/14/2016 23:06</t>
  </si>
  <si>
    <t>12/14/2016 23:07</t>
  </si>
  <si>
    <t>12/14/2016 23:08</t>
  </si>
  <si>
    <t>12/14/2016 23:12</t>
  </si>
  <si>
    <t>12/14/2016 23:13</t>
  </si>
  <si>
    <t>12/14/2016 23:14</t>
  </si>
  <si>
    <t>12/14/2016 23:15</t>
  </si>
  <si>
    <t>12/14/2016 23:30</t>
  </si>
  <si>
    <t>12/14/2016 23:32</t>
  </si>
  <si>
    <t>12/14/2016 23:34</t>
  </si>
  <si>
    <t>12/14/2016 23:35</t>
  </si>
  <si>
    <t>12/14/2016 23:36</t>
  </si>
  <si>
    <t>12/14/2016 23:37</t>
  </si>
  <si>
    <t>12/14/2016 23:38</t>
  </si>
  <si>
    <t>12/14/2016 23:39</t>
  </si>
  <si>
    <t>12/14/2016 23:40</t>
  </si>
  <si>
    <t>12/14/2016 23:41</t>
  </si>
  <si>
    <t>12/14/2016 23:42</t>
  </si>
  <si>
    <t>12/14/2016 23:43</t>
  </si>
  <si>
    <t>12/14/2016 23:44</t>
  </si>
  <si>
    <t>12/14/2016 23:45</t>
  </si>
  <si>
    <t>12/14/2016 23:46</t>
  </si>
  <si>
    <t>12/14/2016 23:47</t>
  </si>
  <si>
    <t>12/14/2016 23:48</t>
  </si>
  <si>
    <t>12/14/2016 23:49</t>
  </si>
  <si>
    <t>12/14/2016 23:50</t>
  </si>
  <si>
    <t>12/14/2016 23:51</t>
  </si>
  <si>
    <t>12/14/2016 23:52</t>
  </si>
  <si>
    <t>12/14/2016 23:54</t>
  </si>
  <si>
    <t>12/14/2016 23:55</t>
  </si>
  <si>
    <t>12/14/2016 23:56</t>
  </si>
  <si>
    <t>12/14/2016 23:57</t>
  </si>
  <si>
    <t>12/14/2016 23:59</t>
  </si>
  <si>
    <t>12/15/2016 0:00</t>
  </si>
  <si>
    <t>12/15/2016 0:01</t>
  </si>
  <si>
    <t>12/15/2016 0:02</t>
  </si>
  <si>
    <t>12/15/2016 0:03</t>
  </si>
  <si>
    <t>12/15/2016 0:04</t>
  </si>
  <si>
    <t>12/15/2016 0:05</t>
  </si>
  <si>
    <t>12/15/2016 0:06</t>
  </si>
  <si>
    <t>12/15/2016 0:07</t>
  </si>
  <si>
    <t>12/15/2016 0:08</t>
  </si>
  <si>
    <t>12/15/2016 0:09</t>
  </si>
  <si>
    <t>12/15/2016 0:10</t>
  </si>
  <si>
    <t>12/15/2016 0:11</t>
  </si>
  <si>
    <t>12/15/2016 0:12</t>
  </si>
  <si>
    <t>12/15/2016 0:13</t>
  </si>
  <si>
    <t>12/15/2016 0:14</t>
  </si>
  <si>
    <t>12/15/2016 0:15</t>
  </si>
  <si>
    <t>12/15/2016 0:16</t>
  </si>
  <si>
    <t>12/15/2016 0:17</t>
  </si>
  <si>
    <t>12/15/2016 0:18</t>
  </si>
  <si>
    <t>12/15/2016 0:19</t>
  </si>
  <si>
    <t>12/15/2016 0:20</t>
  </si>
  <si>
    <t>12/15/2016 0:21</t>
  </si>
  <si>
    <t>12/15/2016 0:22</t>
  </si>
  <si>
    <t>12/15/2016 0:23</t>
  </si>
  <si>
    <t>12/15/2016 0:24</t>
  </si>
  <si>
    <t>12/15/2016 0:25</t>
  </si>
  <si>
    <t>12/15/2016 0:26</t>
  </si>
  <si>
    <t>12/15/2016 0:27</t>
  </si>
  <si>
    <t>12/15/2016 0:28</t>
  </si>
  <si>
    <t>12/15/2016 0:29</t>
  </si>
  <si>
    <t>12/15/2016 0:30</t>
  </si>
  <si>
    <t>12/15/2016 0:31</t>
  </si>
  <si>
    <t>12/15/2016 0:32</t>
  </si>
  <si>
    <t>12/15/2016 0:33</t>
  </si>
  <si>
    <t>12/15/2016 0:34</t>
  </si>
  <si>
    <t>12/15/2016 0:35</t>
  </si>
  <si>
    <t>12/15/2016 0:36</t>
  </si>
  <si>
    <t>12/15/2016 0:37</t>
  </si>
  <si>
    <t>12/15/2016 0:38</t>
  </si>
  <si>
    <t>12/15/2016 0:39</t>
  </si>
  <si>
    <t>12/15/2016 0:40</t>
  </si>
  <si>
    <t>12/15/2016 0:42</t>
  </si>
  <si>
    <t>12/15/2016 0:43</t>
  </si>
  <si>
    <t>12/15/2016 0:44</t>
  </si>
  <si>
    <t>12/15/2016 0:45</t>
  </si>
  <si>
    <t>12/15/2016 0:46</t>
  </si>
  <si>
    <t>12/15/2016 0:47</t>
  </si>
  <si>
    <t>12/15/2016 0:48</t>
  </si>
  <si>
    <t>12/15/2016 0:49</t>
  </si>
  <si>
    <t>12/15/2016 0:50</t>
  </si>
  <si>
    <t>12/15/2016 0:51</t>
  </si>
  <si>
    <t>12/15/2016 0:52</t>
  </si>
  <si>
    <t>12/15/2016 0:53</t>
  </si>
  <si>
    <t>12/15/2016 0:54</t>
  </si>
  <si>
    <t>12/15/2016 0:55</t>
  </si>
  <si>
    <t>12/15/2016 0:56</t>
  </si>
  <si>
    <t>12/15/2016 0:57</t>
  </si>
  <si>
    <t>12/15/2016 0:58</t>
  </si>
  <si>
    <t>12/15/2016 0:59</t>
  </si>
  <si>
    <t>12/15/2016 1:00</t>
  </si>
  <si>
    <t>12/15/2016 1:01</t>
  </si>
  <si>
    <t>12/15/2016 1:02</t>
  </si>
  <si>
    <t>12/15/2016 1:04</t>
  </si>
  <si>
    <t>12/15/2016 1:05</t>
  </si>
  <si>
    <t>12/15/2016 1:06</t>
  </si>
  <si>
    <t>12/15/2016 1:07</t>
  </si>
  <si>
    <t>12/15/2016 1:08</t>
  </si>
  <si>
    <t>12/15/2016 1:09</t>
  </si>
  <si>
    <t>12/15/2016 1:10</t>
  </si>
  <si>
    <t>12/15/2016 1:11</t>
  </si>
  <si>
    <t>12/15/2016 1:12</t>
  </si>
  <si>
    <t>12/15/2016 1:13</t>
  </si>
  <si>
    <t>12/15/2016 1:14</t>
  </si>
  <si>
    <t>12/15/2016 1:15</t>
  </si>
  <si>
    <t>12/15/2016 1:16</t>
  </si>
  <si>
    <t>12/15/2016 1:17</t>
  </si>
  <si>
    <t>12/15/2016 1:18</t>
  </si>
  <si>
    <t>12/15/2016 1:19</t>
  </si>
  <si>
    <t>12/15/2016 1:20</t>
  </si>
  <si>
    <t>12/15/2016 1:21</t>
  </si>
  <si>
    <t>12/15/2016 1:22</t>
  </si>
  <si>
    <t>12/15/2016 1:24</t>
  </si>
  <si>
    <t>12/15/2016 1:25</t>
  </si>
  <si>
    <t>12/15/2016 1:26</t>
  </si>
  <si>
    <t>12/15/2016 1:27</t>
  </si>
  <si>
    <t>12/15/2016 1:28</t>
  </si>
  <si>
    <t>12/15/2016 1:29</t>
  </si>
  <si>
    <t>12/15/2016 1:30</t>
  </si>
  <si>
    <t>12/15/2016 1:31</t>
  </si>
  <si>
    <t>12/15/2016 1:32</t>
  </si>
  <si>
    <t>12/15/2016 1:33</t>
  </si>
  <si>
    <t>12/15/2016 1:35</t>
  </si>
  <si>
    <t>12/15/2016 1:36</t>
  </si>
  <si>
    <t>12/15/2016 1:37</t>
  </si>
  <si>
    <t>12/15/2016 1:38</t>
  </si>
  <si>
    <t>12/15/2016 1:39</t>
  </si>
  <si>
    <t>12/15/2016 1:40</t>
  </si>
  <si>
    <t>12/15/2016 1:41</t>
  </si>
  <si>
    <t>12/15/2016 1:42</t>
  </si>
  <si>
    <t>12/15/2016 1:43</t>
  </si>
  <si>
    <t>12/15/2016 1:44</t>
  </si>
  <si>
    <t>12/15/2016 1:45</t>
  </si>
  <si>
    <t>12/15/2016 1:46</t>
  </si>
  <si>
    <t>12/15/2016 1:47</t>
  </si>
  <si>
    <t>12/15/2016 1:48</t>
  </si>
  <si>
    <t>12/15/2016 1:49</t>
  </si>
  <si>
    <t>12/15/2016 1:50</t>
  </si>
  <si>
    <t>12/15/2016 1:51</t>
  </si>
  <si>
    <t>12/15/2016 1:52</t>
  </si>
  <si>
    <t>12/15/2016 1:53</t>
  </si>
  <si>
    <t>12/15/2016 1:54</t>
  </si>
  <si>
    <t>12/15/2016 1:55</t>
  </si>
  <si>
    <t>12/15/2016 1:56</t>
  </si>
  <si>
    <t>12/15/2016 1:57</t>
  </si>
  <si>
    <t>12/15/2016 1:58</t>
  </si>
  <si>
    <t>12/15/2016 1:59</t>
  </si>
  <si>
    <t>12/15/2016 2:00</t>
  </si>
  <si>
    <t>12/15/2016 2:01</t>
  </si>
  <si>
    <t>12/15/2016 2:02</t>
  </si>
  <si>
    <t>12/15/2016 2:03</t>
  </si>
  <si>
    <t>12/15/2016 2:04</t>
  </si>
  <si>
    <t>12/15/2016 2:05</t>
  </si>
  <si>
    <t>12/15/2016 2:09</t>
  </si>
  <si>
    <t>12/15/2016 2:10</t>
  </si>
  <si>
    <t>12/15/2016 2:11</t>
  </si>
  <si>
    <t>12/15/2016 2:13</t>
  </si>
  <si>
    <t>12/15/2016 2:14</t>
  </si>
  <si>
    <t>12/15/2016 2:15</t>
  </si>
  <si>
    <t>12/15/2016 2:16</t>
  </si>
  <si>
    <t>12/15/2016 2:18</t>
  </si>
  <si>
    <t>12/15/2016 2:19</t>
  </si>
  <si>
    <t>12/15/2016 2:20</t>
  </si>
  <si>
    <t>12/15/2016 2:21</t>
  </si>
  <si>
    <t>12/15/2016 2:24</t>
  </si>
  <si>
    <t>12/15/2016 2:25</t>
  </si>
  <si>
    <t>12/15/2016 2:26</t>
  </si>
  <si>
    <t>12/15/2016 2:28</t>
  </si>
  <si>
    <t>12/15/2016 2:29</t>
  </si>
  <si>
    <t>12/15/2016 2:30</t>
  </si>
  <si>
    <t>12/15/2016 2:31</t>
  </si>
  <si>
    <t>12/15/2016 2:32</t>
  </si>
  <si>
    <t>12/15/2016 2:33</t>
  </si>
  <si>
    <t>12/15/2016 2:34</t>
  </si>
  <si>
    <t>12/15/2016 2:36</t>
  </si>
  <si>
    <t>12/15/2016 2:37</t>
  </si>
  <si>
    <t>12/15/2016 2:38</t>
  </si>
  <si>
    <t>12/15/2016 2:39</t>
  </si>
  <si>
    <t>12/15/2016 2:40</t>
  </si>
  <si>
    <t>12/15/2016 2:41</t>
  </si>
  <si>
    <t>12/15/2016 2:42</t>
  </si>
  <si>
    <t>12/15/2016 2:43</t>
  </si>
  <si>
    <t>12/15/2016 2:44</t>
  </si>
  <si>
    <t>12/15/2016 2:45</t>
  </si>
  <si>
    <t>12/15/2016 2:46</t>
  </si>
  <si>
    <t>12/15/2016 2:47</t>
  </si>
  <si>
    <t>12/15/2016 2:48</t>
  </si>
  <si>
    <t>12/15/2016 2:49</t>
  </si>
  <si>
    <t>12/15/2016 2:50</t>
  </si>
  <si>
    <t>12/15/2016 2:51</t>
  </si>
  <si>
    <t>12/15/2016 2:52</t>
  </si>
  <si>
    <t>12/15/2016 2:53</t>
  </si>
  <si>
    <t>12/15/2016 2:54</t>
  </si>
  <si>
    <t>12/15/2016 2:55</t>
  </si>
  <si>
    <t>12/15/2016 2:56</t>
  </si>
  <si>
    <t>12/15/2016 2:57</t>
  </si>
  <si>
    <t>12/15/2016 2:58</t>
  </si>
  <si>
    <t>12/15/2016 2:59</t>
  </si>
  <si>
    <t>12/15/2016 3:02</t>
  </si>
  <si>
    <t>12/15/2016 3:03</t>
  </si>
  <si>
    <t>12/15/2016 3:04</t>
  </si>
  <si>
    <t>12/15/2016 3:05</t>
  </si>
  <si>
    <t>12/15/2016 3:06</t>
  </si>
  <si>
    <t>12/15/2016 3:08</t>
  </si>
  <si>
    <t>12/15/2016 3:09</t>
  </si>
  <si>
    <t>12/15/2016 3:11</t>
  </si>
  <si>
    <t>12/15/2016 3:12</t>
  </si>
  <si>
    <t>12/15/2016 3:13</t>
  </si>
  <si>
    <t>12/15/2016 3:14</t>
  </si>
  <si>
    <t>12/15/2016 3:15</t>
  </si>
  <si>
    <t>12/15/2016 3:16</t>
  </si>
  <si>
    <t>12/15/2016 3:17</t>
  </si>
  <si>
    <t>12/15/2016 3:18</t>
  </si>
  <si>
    <t>12/15/2016 3:19</t>
  </si>
  <si>
    <t>12/15/2016 3:20</t>
  </si>
  <si>
    <t>12/15/2016 3:21</t>
  </si>
  <si>
    <t>12/15/2016 3:22</t>
  </si>
  <si>
    <t>12/15/2016 3:23</t>
  </si>
  <si>
    <t>12/15/2016 3:24</t>
  </si>
  <si>
    <t>12/15/2016 3:25</t>
  </si>
  <si>
    <t>12/15/2016 3:26</t>
  </si>
  <si>
    <t>12/15/2016 3:27</t>
  </si>
  <si>
    <t>12/15/2016 3:28</t>
  </si>
  <si>
    <t>12/15/2016 3:29</t>
  </si>
  <si>
    <t>12/15/2016 3:30</t>
  </si>
  <si>
    <t>12/15/2016 3:31</t>
  </si>
  <si>
    <t>12/15/2016 3:32</t>
  </si>
  <si>
    <t>12/15/2016 3:34</t>
  </si>
  <si>
    <t>12/15/2016 3:38</t>
  </si>
  <si>
    <t>12/15/2016 3:39</t>
  </si>
  <si>
    <t>12/15/2016 3:40</t>
  </si>
  <si>
    <t>12/15/2016 3:41</t>
  </si>
  <si>
    <t>12/15/2016 3:44</t>
  </si>
  <si>
    <t>12/15/2016 3:45</t>
  </si>
  <si>
    <t>12/15/2016 3:46</t>
  </si>
  <si>
    <t>12/15/2016 3:47</t>
  </si>
  <si>
    <t>12/15/2016 3:48</t>
  </si>
  <si>
    <t>12/15/2016 3:50</t>
  </si>
  <si>
    <t>12/15/2016 3:51</t>
  </si>
  <si>
    <t>12/15/2016 3:52</t>
  </si>
  <si>
    <t>12/15/2016 3:54</t>
  </si>
  <si>
    <t>12/15/2016 3:55</t>
  </si>
  <si>
    <t>12/15/2016 3:56</t>
  </si>
  <si>
    <t>12/15/2016 3:57</t>
  </si>
  <si>
    <t>12/15/2016 3:58</t>
  </si>
  <si>
    <t>12/15/2016 3:59</t>
  </si>
  <si>
    <t>12/15/2016 4:02</t>
  </si>
  <si>
    <t>12/15/2016 4:03</t>
  </si>
  <si>
    <t>12/15/2016 4:04</t>
  </si>
  <si>
    <t>12/15/2016 4:05</t>
  </si>
  <si>
    <t>12/15/2016 4:08</t>
  </si>
  <si>
    <t>12/15/2016 4:09</t>
  </si>
  <si>
    <t>12/15/2016 4:10</t>
  </si>
  <si>
    <t>12/15/2016 4:12</t>
  </si>
  <si>
    <t>12/15/2016 4:13</t>
  </si>
  <si>
    <t>12/15/2016 4:14</t>
  </si>
  <si>
    <t>12/15/2016 4:17</t>
  </si>
  <si>
    <t>12/15/2016 4:18</t>
  </si>
  <si>
    <t>12/15/2016 4:19</t>
  </si>
  <si>
    <t>12/15/2016 4:20</t>
  </si>
  <si>
    <t>12/15/2016 4:21</t>
  </si>
  <si>
    <t>12/15/2016 4:22</t>
  </si>
  <si>
    <t>12/15/2016 4:23</t>
  </si>
  <si>
    <t>12/15/2016 4:24</t>
  </si>
  <si>
    <t>12/15/2016 4:27</t>
  </si>
  <si>
    <t>12/15/2016 4:29</t>
  </si>
  <si>
    <t>12/15/2016 4:30</t>
  </si>
  <si>
    <t>12/15/2016 4:31</t>
  </si>
  <si>
    <t>12/15/2016 4:34</t>
  </si>
  <si>
    <t>12/15/2016 4:35</t>
  </si>
  <si>
    <t>12/15/2016 4:36</t>
  </si>
  <si>
    <t>12/15/2016 4:37</t>
  </si>
  <si>
    <t>12/15/2016 4:38</t>
  </si>
  <si>
    <t>12/15/2016 4:39</t>
  </si>
  <si>
    <t>12/15/2016 4:40</t>
  </si>
  <si>
    <t>12/15/2016 4:41</t>
  </si>
  <si>
    <t>12/15/2016 4:43</t>
  </si>
  <si>
    <t>12/15/2016 4:44</t>
  </si>
  <si>
    <t>12/15/2016 4:45</t>
  </si>
  <si>
    <t>12/15/2016 4:46</t>
  </si>
  <si>
    <t>12/15/2016 4:47</t>
  </si>
  <si>
    <t>12/15/2016 4:48</t>
  </si>
  <si>
    <t>12/15/2016 4:49</t>
  </si>
  <si>
    <t>12/15/2016 4:50</t>
  </si>
  <si>
    <t>12/15/2016 4:51</t>
  </si>
  <si>
    <t>12/15/2016 4:52</t>
  </si>
  <si>
    <t>12/15/2016 4:53</t>
  </si>
  <si>
    <t>12/15/2016 4:55</t>
  </si>
  <si>
    <t>12/15/2016 4:56</t>
  </si>
  <si>
    <t>12/15/2016 4:57</t>
  </si>
  <si>
    <t>12/15/2016 4:59</t>
  </si>
  <si>
    <t>12/15/2016 5:00</t>
  </si>
  <si>
    <t>12/15/2016 5:01</t>
  </si>
  <si>
    <t>12/15/2016 5:03</t>
  </si>
  <si>
    <t>12/15/2016 5:04</t>
  </si>
  <si>
    <t>12/15/2016 5:05</t>
  </si>
  <si>
    <t>12/15/2016 5:07</t>
  </si>
  <si>
    <t>12/15/2016 5:08</t>
  </si>
  <si>
    <t>12/15/2016 5:10</t>
  </si>
  <si>
    <t>12/15/2016 5:14</t>
  </si>
  <si>
    <t>12/15/2016 5:16</t>
  </si>
  <si>
    <t>12/15/2016 5:18</t>
  </si>
  <si>
    <t>12/15/2016 5:20</t>
  </si>
  <si>
    <t>12/15/2016 5:21</t>
  </si>
  <si>
    <t>12/15/2016 5:23</t>
  </si>
  <si>
    <t>12/15/2016 5:27</t>
  </si>
  <si>
    <t>12/15/2016 5:28</t>
  </si>
  <si>
    <t>12/15/2016 5:29</t>
  </si>
  <si>
    <t>12/15/2016 5:30</t>
  </si>
  <si>
    <t>12/15/2016 5:31</t>
  </si>
  <si>
    <t>12/15/2016 5:32</t>
  </si>
  <si>
    <t>12/15/2016 5:34</t>
  </si>
  <si>
    <t>12/15/2016 5:35</t>
  </si>
  <si>
    <t>12/15/2016 5:36</t>
  </si>
  <si>
    <t>12/15/2016 5:37</t>
  </si>
  <si>
    <t>12/15/2016 5:38</t>
  </si>
  <si>
    <t>12/15/2016 5:39</t>
  </si>
  <si>
    <t>12/15/2016 5:40</t>
  </si>
  <si>
    <t>12/15/2016 5:41</t>
  </si>
  <si>
    <t>12/15/2016 5:43</t>
  </si>
  <si>
    <t>12/15/2016 5:44</t>
  </si>
  <si>
    <t>12/15/2016 5:45</t>
  </si>
  <si>
    <t>12/15/2016 5:46</t>
  </si>
  <si>
    <t>12/15/2016 5:47</t>
  </si>
  <si>
    <t>12/15/2016 5:48</t>
  </si>
  <si>
    <t>12/15/2016 5:49</t>
  </si>
  <si>
    <t>12/15/2016 5:50</t>
  </si>
  <si>
    <t>12/15/2016 5:51</t>
  </si>
  <si>
    <t>12/15/2016 5:52</t>
  </si>
  <si>
    <t>12/15/2016 5:53</t>
  </si>
  <si>
    <t>12/15/2016 5:54</t>
  </si>
  <si>
    <t>12/15/2016 5:55</t>
  </si>
  <si>
    <t>12/15/2016 5:56</t>
  </si>
  <si>
    <t>12/15/2016 5:57</t>
  </si>
  <si>
    <t>12/15/2016 5:59</t>
  </si>
  <si>
    <t>12/15/2016 6:00</t>
  </si>
  <si>
    <t>12/15/2016 6:01</t>
  </si>
  <si>
    <t>12/15/2016 6:10</t>
  </si>
  <si>
    <t>12/15/2016 6:16</t>
  </si>
  <si>
    <t>12/15/2016 6:18</t>
  </si>
  <si>
    <t>12/15/2016 6:19</t>
  </si>
  <si>
    <t>12/15/2016 6:20</t>
  </si>
  <si>
    <t>12/15/2016 6:22</t>
  </si>
  <si>
    <t>12/15/2016 6:23</t>
  </si>
  <si>
    <t>12/15/2016 6:24</t>
  </si>
  <si>
    <t>12/15/2016 6:25</t>
  </si>
  <si>
    <t>12/15/2016 6:26</t>
  </si>
  <si>
    <t>12/15/2016 6:27</t>
  </si>
  <si>
    <t>12/15/2016 6:28</t>
  </si>
  <si>
    <t>12/15/2016 6:29</t>
  </si>
  <si>
    <t>12/15/2016 6:30</t>
  </si>
  <si>
    <t>12/15/2016 6:31</t>
  </si>
  <si>
    <t>12/15/2016 6:32</t>
  </si>
  <si>
    <t>12/15/2016 6:35</t>
  </si>
  <si>
    <t>12/15/2016 6:36</t>
  </si>
  <si>
    <t>12/15/2016 6:37</t>
  </si>
  <si>
    <t>12/15/2016 6:38</t>
  </si>
  <si>
    <t>12/15/2016 6:40</t>
  </si>
  <si>
    <t>12/15/2016 6:41</t>
  </si>
  <si>
    <t>12/15/2016 6:42</t>
  </si>
  <si>
    <t>12/15/2016 6:43</t>
  </si>
  <si>
    <t>12/15/2016 6:44</t>
  </si>
  <si>
    <t>12/15/2016 6:45</t>
  </si>
  <si>
    <t>12/15/2016 6:46</t>
  </si>
  <si>
    <t>12/15/2016 6:47</t>
  </si>
  <si>
    <t>12/15/2016 6:48</t>
  </si>
  <si>
    <t>12/15/2016 6:49</t>
  </si>
  <si>
    <t>12/15/2016 6:50</t>
  </si>
  <si>
    <t>12/15/2016 6:51</t>
  </si>
  <si>
    <t>12/15/2016 6:52</t>
  </si>
  <si>
    <t>12/15/2016 6:53</t>
  </si>
  <si>
    <t>12/15/2016 6:54</t>
  </si>
  <si>
    <t>12/15/2016 6:55</t>
  </si>
  <si>
    <t>12/15/2016 6:56</t>
  </si>
  <si>
    <t>12/15/2016 6:57</t>
  </si>
  <si>
    <t>12/15/2016 6:58</t>
  </si>
  <si>
    <t>12/15/2016 6:59</t>
  </si>
  <si>
    <t>12/15/2016 7:00</t>
  </si>
  <si>
    <t>12/15/2016 7:01</t>
  </si>
  <si>
    <t>12/15/2016 7:02</t>
  </si>
  <si>
    <t>12/15/2016 7:04</t>
  </si>
  <si>
    <t>12/15/2016 7:05</t>
  </si>
  <si>
    <t>12/15/2016 7:06</t>
  </si>
  <si>
    <t>12/15/2016 7:07</t>
  </si>
  <si>
    <t>12/15/2016 7:08</t>
  </si>
  <si>
    <t>12/15/2016 7:13</t>
  </si>
  <si>
    <t>12/15/2016 7:14</t>
  </si>
  <si>
    <t>12/15/2016 7:17</t>
  </si>
  <si>
    <t>12/15/2016 7:19</t>
  </si>
  <si>
    <t>12/15/2016 7:20</t>
  </si>
  <si>
    <t>12/15/2016 7:21</t>
  </si>
  <si>
    <t>12/15/2016 7:22</t>
  </si>
  <si>
    <t>12/15/2016 7:23</t>
  </si>
  <si>
    <t>12/15/2016 7:24</t>
  </si>
  <si>
    <t>12/15/2016 7:25</t>
  </si>
  <si>
    <t>12/15/2016 7:26</t>
  </si>
  <si>
    <t>12/15/2016 7:27</t>
  </si>
  <si>
    <t>12/15/2016 7:28</t>
  </si>
  <si>
    <t>12/15/2016 7:29</t>
  </si>
  <si>
    <t>12/15/2016 7:30</t>
  </si>
  <si>
    <t>12/15/2016 7:31</t>
  </si>
  <si>
    <t>12/15/2016 7:34</t>
  </si>
  <si>
    <t>12/15/2016 7:35</t>
  </si>
  <si>
    <t>12/15/2016 7:36</t>
  </si>
  <si>
    <t>12/15/2016 7:37</t>
  </si>
  <si>
    <t>12/15/2016 7:38</t>
  </si>
  <si>
    <t>12/15/2016 7:46</t>
  </si>
  <si>
    <t>12/15/2016 7:49</t>
  </si>
  <si>
    <t>12/15/2016 7:52</t>
  </si>
  <si>
    <t>12/15/2016 7:55</t>
  </si>
  <si>
    <t>12/15/2016 7:56</t>
  </si>
  <si>
    <t>12/15/2016 7:57</t>
  </si>
  <si>
    <t>12/15/2016 8:04</t>
  </si>
  <si>
    <t>12/15/2016 8:06</t>
  </si>
  <si>
    <t>12/15/2016 8:07</t>
  </si>
  <si>
    <t>12/15/2016 8:09</t>
  </si>
  <si>
    <t>12/15/2016 8:10</t>
  </si>
  <si>
    <t>12/15/2016 8:11</t>
  </si>
  <si>
    <t>12/15/2016 8:12</t>
  </si>
  <si>
    <t>12/15/2016 8:13</t>
  </si>
  <si>
    <t>12/15/2016 8:14</t>
  </si>
  <si>
    <t>12/15/2016 8:15</t>
  </si>
  <si>
    <t>12/15/2016 8:16</t>
  </si>
  <si>
    <t>12/15/2016 8:17</t>
  </si>
  <si>
    <t>12/15/2016 8:18</t>
  </si>
  <si>
    <t>12/15/2016 8:19</t>
  </si>
  <si>
    <t>12/15/2016 8:20</t>
  </si>
  <si>
    <t>12/15/2016 8:21</t>
  </si>
  <si>
    <t>12/15/2016 8:22</t>
  </si>
  <si>
    <t>12/15/2016 8:23</t>
  </si>
  <si>
    <t>12/15/2016 8:24</t>
  </si>
  <si>
    <t>12/15/2016 8:25</t>
  </si>
  <si>
    <t>12/15/2016 8:26</t>
  </si>
  <si>
    <t>12/15/2016 8:27</t>
  </si>
  <si>
    <t>12/15/2016 8:28</t>
  </si>
  <si>
    <t>12/15/2016 8:29</t>
  </si>
  <si>
    <t>12/15/2016 8:30</t>
  </si>
  <si>
    <t>12/15/2016 8:31</t>
  </si>
  <si>
    <t>12/15/2016 8:32</t>
  </si>
  <si>
    <t>12/15/2016 8:33</t>
  </si>
  <si>
    <t>12/15/2016 8:34</t>
  </si>
  <si>
    <t>12/15/2016 8:35</t>
  </si>
  <si>
    <t>12/15/2016 8:36</t>
  </si>
  <si>
    <t>12/15/2016 8:37</t>
  </si>
  <si>
    <t>12/15/2016 8:38</t>
  </si>
  <si>
    <t>12/15/2016 8:39</t>
  </si>
  <si>
    <t>12/15/2016 8:40</t>
  </si>
  <si>
    <t>12/15/2016 8:41</t>
  </si>
  <si>
    <t>12/15/2016 8:42</t>
  </si>
  <si>
    <t>12/15/2016 8:43</t>
  </si>
  <si>
    <t>12/15/2016 8:44</t>
  </si>
  <si>
    <t>12/15/2016 8:45</t>
  </si>
  <si>
    <t>12/15/2016 8:46</t>
  </si>
  <si>
    <t>12/15/2016 8:47</t>
  </si>
  <si>
    <t>12/15/2016 8:48</t>
  </si>
  <si>
    <t>12/15/2016 8:49</t>
  </si>
  <si>
    <t>12/15/2016 8:50</t>
  </si>
  <si>
    <t>12/15/2016 8:51</t>
  </si>
  <si>
    <t>12/15/2016 8:52</t>
  </si>
  <si>
    <t>12/15/2016 8:53</t>
  </si>
  <si>
    <t>12/15/2016 8:54</t>
  </si>
  <si>
    <t>12/15/2016 8:55</t>
  </si>
  <si>
    <t>12/15/2016 8:56</t>
  </si>
  <si>
    <t>12/15/2016 8:57</t>
  </si>
  <si>
    <t>12/15/2016 8:58</t>
  </si>
  <si>
    <t>12/15/2016 8:59</t>
  </si>
  <si>
    <t>12/15/2016 9:00</t>
  </si>
  <si>
    <t>12/15/2016 9:01</t>
  </si>
  <si>
    <t>12/15/2016 9:02</t>
  </si>
  <si>
    <t>12/15/2016 9:03</t>
  </si>
  <si>
    <t>12/15/2016 9:04</t>
  </si>
  <si>
    <t>12/15/2016 9:05</t>
  </si>
  <si>
    <t>12/15/2016 9:06</t>
  </si>
  <si>
    <t>12/15/2016 9:07</t>
  </si>
  <si>
    <t>12/15/2016 9:08</t>
  </si>
  <si>
    <t>12/15/2016 9:09</t>
  </si>
  <si>
    <t>12/15/2016 9:10</t>
  </si>
  <si>
    <t>12/15/2016 9:11</t>
  </si>
  <si>
    <t>12/15/2016 9:12</t>
  </si>
  <si>
    <t>12/15/2016 9:13</t>
  </si>
  <si>
    <t>12/15/2016 9:14</t>
  </si>
  <si>
    <t>12/15/2016 9:15</t>
  </si>
  <si>
    <t>12/15/2016 9:16</t>
  </si>
  <si>
    <t>12/15/2016 9:17</t>
  </si>
  <si>
    <t>12/15/2016 9:18</t>
  </si>
  <si>
    <t>12/15/2016 9:19</t>
  </si>
  <si>
    <t>12/15/2016 9:20</t>
  </si>
  <si>
    <t>12/15/2016 9:21</t>
  </si>
  <si>
    <t>12/15/2016 9:22</t>
  </si>
  <si>
    <t>12/15/2016 9:23</t>
  </si>
  <si>
    <t>12/15/2016 9:24</t>
  </si>
  <si>
    <t>12/15/2016 9:25</t>
  </si>
  <si>
    <t>12/15/2016 9:26</t>
  </si>
  <si>
    <t>12/15/2016 9:27</t>
  </si>
  <si>
    <t>12/15/2016 9:28</t>
  </si>
  <si>
    <t>12/15/2016 9:29</t>
  </si>
  <si>
    <t>12/15/2016 9:30</t>
  </si>
  <si>
    <t>12/15/2016 9:31</t>
  </si>
  <si>
    <t>12/15/2016 9:32</t>
  </si>
  <si>
    <t>12/15/2016 9:33</t>
  </si>
  <si>
    <t>12/15/2016 9:34</t>
  </si>
  <si>
    <t>12/15/2016 9:35</t>
  </si>
  <si>
    <t>12/15/2016 9:36</t>
  </si>
  <si>
    <t>12/15/2016 9:37</t>
  </si>
  <si>
    <t>12/15/2016 9:38</t>
  </si>
  <si>
    <t>12/15/2016 9:39</t>
  </si>
  <si>
    <t>12/15/2016 9:40</t>
  </si>
  <si>
    <t>12/15/2016 9:41</t>
  </si>
  <si>
    <t>12/15/2016 9:42</t>
  </si>
  <si>
    <t>12/15/2016 9:43</t>
  </si>
  <si>
    <t>12/15/2016 9:44</t>
  </si>
  <si>
    <t>12/15/2016 9:45</t>
  </si>
  <si>
    <t>12/15/2016 9:46</t>
  </si>
  <si>
    <t>12/15/2016 9:47</t>
  </si>
  <si>
    <t>12/15/2016 9:48</t>
  </si>
  <si>
    <t>12/15/2016 9:49</t>
  </si>
  <si>
    <t>12/15/2016 9:50</t>
  </si>
  <si>
    <t>12/15/2016 9:51</t>
  </si>
  <si>
    <t>12/15/2016 9:52</t>
  </si>
  <si>
    <t>12/15/2016 9:53</t>
  </si>
  <si>
    <t>12/15/2016 9:54</t>
  </si>
  <si>
    <t>12/15/2016 9:55</t>
  </si>
  <si>
    <t>12/15/2016 9:56</t>
  </si>
  <si>
    <t>12/15/2016 9:57</t>
  </si>
  <si>
    <t>12/15/2016 9:58</t>
  </si>
  <si>
    <t>12/15/2016 9:59</t>
  </si>
  <si>
    <t>12/15/2016 10:00</t>
  </si>
  <si>
    <t>12/15/2016 10:01</t>
  </si>
  <si>
    <t>12/15/2016 10:02</t>
  </si>
  <si>
    <t>12/15/2016 10:03</t>
  </si>
  <si>
    <t>12/15/2016 10:04</t>
  </si>
  <si>
    <t>12/15/2016 10:05</t>
  </si>
  <si>
    <t>12/15/2016 10:06</t>
  </si>
  <si>
    <t>12/15/2016 10:07</t>
  </si>
  <si>
    <t>12/15/2016 10:08</t>
  </si>
  <si>
    <t>12/15/2016 10:09</t>
  </si>
  <si>
    <t>12/15/2016 10:10</t>
  </si>
  <si>
    <t>12/15/2016 10:11</t>
  </si>
  <si>
    <t>12/15/2016 10:12</t>
  </si>
  <si>
    <t>12/15/2016 10:13</t>
  </si>
  <si>
    <t>12/15/2016 10:14</t>
  </si>
  <si>
    <t>12/15/2016 10:15</t>
  </si>
  <si>
    <t>12/15/2016 10:16</t>
  </si>
  <si>
    <t>12/15/2016 10:17</t>
  </si>
  <si>
    <t>12/15/2016 10:18</t>
  </si>
  <si>
    <t>12/15/2016 10:19</t>
  </si>
  <si>
    <t>12/15/2016 10:20</t>
  </si>
  <si>
    <t>12/15/2016 10:21</t>
  </si>
  <si>
    <t>12/15/2016 10:22</t>
  </si>
  <si>
    <t>12/15/2016 10:23</t>
  </si>
  <si>
    <t>12/15/2016 10:24</t>
  </si>
  <si>
    <t>12/15/2016 10:25</t>
  </si>
  <si>
    <t>12/15/2016 10:26</t>
  </si>
  <si>
    <t>12/15/2016 10:27</t>
  </si>
  <si>
    <t>12/15/2016 10:28</t>
  </si>
  <si>
    <t>12/15/2016 10:29</t>
  </si>
  <si>
    <t>12/15/2016 10:30</t>
  </si>
  <si>
    <t>12/15/2016 10:31</t>
  </si>
  <si>
    <t>12/15/2016 10:32</t>
  </si>
  <si>
    <t>12/15/2016 10:33</t>
  </si>
  <si>
    <t>12/15/2016 10:34</t>
  </si>
  <si>
    <t>12/15/2016 10:35</t>
  </si>
  <si>
    <t>12/15/2016 10:36</t>
  </si>
  <si>
    <t>12/15/2016 10:37</t>
  </si>
  <si>
    <t>12/15/2016 10:38</t>
  </si>
  <si>
    <t>12/15/2016 10:39</t>
  </si>
  <si>
    <t>12/15/2016 10:40</t>
  </si>
  <si>
    <t>12/15/2016 10:41</t>
  </si>
  <si>
    <t>12/15/2016 10:42</t>
  </si>
  <si>
    <t>12/15/2016 10:43</t>
  </si>
  <si>
    <t>12/15/2016 10:44</t>
  </si>
  <si>
    <t>12/15/2016 10:45</t>
  </si>
  <si>
    <t>12/15/2016 10:46</t>
  </si>
  <si>
    <t>12/15/2016 10:47</t>
  </si>
  <si>
    <t>12/15/2016 10:48</t>
  </si>
  <si>
    <t>12/15/2016 10:49</t>
  </si>
  <si>
    <t>12/15/2016 10:50</t>
  </si>
  <si>
    <t>12/15/2016 10:51</t>
  </si>
  <si>
    <t>12/15/2016 10:52</t>
  </si>
  <si>
    <t>12/15/2016 10:53</t>
  </si>
  <si>
    <t>12/15/2016 10:54</t>
  </si>
  <si>
    <t>12/15/2016 10:55</t>
  </si>
  <si>
    <t>12/15/2016 10:56</t>
  </si>
  <si>
    <t>12/15/2016 10:57</t>
  </si>
  <si>
    <t>12/15/2016 10:58</t>
  </si>
  <si>
    <t>12/15/2016 10:59</t>
  </si>
  <si>
    <t>12/15/2016 11:00</t>
  </si>
  <si>
    <t>12/15/2016 11:01</t>
  </si>
  <si>
    <t>12/15/2016 11:02</t>
  </si>
  <si>
    <t>12/15/2016 11:03</t>
  </si>
  <si>
    <t>12/15/2016 11:04</t>
  </si>
  <si>
    <t>12/15/2016 11:05</t>
  </si>
  <si>
    <t>12/15/2016 11:06</t>
  </si>
  <si>
    <t>12/15/2016 11:07</t>
  </si>
  <si>
    <t>12/15/2016 11:08</t>
  </si>
  <si>
    <t>12/15/2016 11:09</t>
  </si>
  <si>
    <t>12/15/2016 11:10</t>
  </si>
  <si>
    <t>12/15/2016 11:11</t>
  </si>
  <si>
    <t>12/15/2016 11:12</t>
  </si>
  <si>
    <t>12/15/2016 11:13</t>
  </si>
  <si>
    <t>12/15/2016 11:14</t>
  </si>
  <si>
    <t>12/15/2016 11:15</t>
  </si>
  <si>
    <t>12/15/2016 11:16</t>
  </si>
  <si>
    <t>12/15/2016 11:17</t>
  </si>
  <si>
    <t>12/15/2016 11:18</t>
  </si>
  <si>
    <t>12/15/2016 11:19</t>
  </si>
  <si>
    <t>12/15/2016 11:20</t>
  </si>
  <si>
    <t>12/15/2016 11:21</t>
  </si>
  <si>
    <t>12/15/2016 11:22</t>
  </si>
  <si>
    <t>12/15/2016 11:23</t>
  </si>
  <si>
    <t>12/15/2016 11:24</t>
  </si>
  <si>
    <t>12/15/2016 11:25</t>
  </si>
  <si>
    <t>12/15/2016 11:26</t>
  </si>
  <si>
    <t>12/15/2016 11:27</t>
  </si>
  <si>
    <t>12/15/2016 11:28</t>
  </si>
  <si>
    <t>12/15/2016 11:29</t>
  </si>
  <si>
    <t>12/15/2016 11:30</t>
  </si>
  <si>
    <t>12/15/2016 11:31</t>
  </si>
  <si>
    <t>12/15/2016 11:32</t>
  </si>
  <si>
    <t>12/15/2016 11:33</t>
  </si>
  <si>
    <t>12/15/2016 11:34</t>
  </si>
  <si>
    <t>12/15/2016 11:35</t>
  </si>
  <si>
    <t>12/15/2016 11:36</t>
  </si>
  <si>
    <t>12/15/2016 11:37</t>
  </si>
  <si>
    <t>12/15/2016 11:38</t>
  </si>
  <si>
    <t>12/15/2016 11:39</t>
  </si>
  <si>
    <t>12/15/2016 11:40</t>
  </si>
  <si>
    <t>12/15/2016 11:41</t>
  </si>
  <si>
    <t>12/15/2016 11:42</t>
  </si>
  <si>
    <t>12/15/2016 11:43</t>
  </si>
  <si>
    <t>12/15/2016 11:44</t>
  </si>
  <si>
    <t>12/15/2016 11:45</t>
  </si>
  <si>
    <t>12/15/2016 11:46</t>
  </si>
  <si>
    <t>12/15/2016 11:47</t>
  </si>
  <si>
    <t>12/15/2016 11:48</t>
  </si>
  <si>
    <t>12/15/2016 11:49</t>
  </si>
  <si>
    <t>12/15/2016 11:50</t>
  </si>
  <si>
    <t>12/15/2016 11:51</t>
  </si>
  <si>
    <t>12/15/2016 11:52</t>
  </si>
  <si>
    <t>12/15/2016 11:53</t>
  </si>
  <si>
    <t>12/15/2016 11:54</t>
  </si>
  <si>
    <t>12/15/2016 11:55</t>
  </si>
  <si>
    <t>12/15/2016 11:56</t>
  </si>
  <si>
    <t>12/15/2016 11:57</t>
  </si>
  <si>
    <t>12/15/2016 11:58</t>
  </si>
  <si>
    <t>12/15/2016 11:59</t>
  </si>
  <si>
    <t>12/15/2016 12:00</t>
  </si>
  <si>
    <t>12/15/2016 12:01</t>
  </si>
  <si>
    <t>12/15/2016 12:02</t>
  </si>
  <si>
    <t>12/15/2016 12:03</t>
  </si>
  <si>
    <t>12/15/2016 12:04</t>
  </si>
  <si>
    <t>12/15/2016 12:05</t>
  </si>
  <si>
    <t>12/15/2016 12:06</t>
  </si>
  <si>
    <t>12/15/2016 12:07</t>
  </si>
  <si>
    <t>12/15/2016 12:08</t>
  </si>
  <si>
    <t>12/15/2016 12:09</t>
  </si>
  <si>
    <t>12/15/2016 12:10</t>
  </si>
  <si>
    <t>12/15/2016 12:11</t>
  </si>
  <si>
    <t>12/15/2016 12:12</t>
  </si>
  <si>
    <t>12/15/2016 12:13</t>
  </si>
  <si>
    <t>12/15/2016 12:14</t>
  </si>
  <si>
    <t>12/15/2016 12:15</t>
  </si>
  <si>
    <t>12/15/2016 12:16</t>
  </si>
  <si>
    <t>12/15/2016 12:17</t>
  </si>
  <si>
    <t>12/15/2016 12:18</t>
  </si>
  <si>
    <t>12/15/2016 12:19</t>
  </si>
  <si>
    <t>12/15/2016 12:20</t>
  </si>
  <si>
    <t>12/15/2016 12:21</t>
  </si>
  <si>
    <t>12/15/2016 12:22</t>
  </si>
  <si>
    <t>12/15/2016 12:23</t>
  </si>
  <si>
    <t>12/15/2016 12:24</t>
  </si>
  <si>
    <t>12/15/2016 12:25</t>
  </si>
  <si>
    <t>12/15/2016 12:26</t>
  </si>
  <si>
    <t>12/15/2016 12:27</t>
  </si>
  <si>
    <t>12/15/2016 12:28</t>
  </si>
  <si>
    <t>12/15/2016 12:29</t>
  </si>
  <si>
    <t>12/15/2016 12:30</t>
  </si>
  <si>
    <t>12/15/2016 12:31</t>
  </si>
  <si>
    <t>12/15/2016 12:32</t>
  </si>
  <si>
    <t>12/15/2016 12:33</t>
  </si>
  <si>
    <t>12/15/2016 12:34</t>
  </si>
  <si>
    <t>12/15/2016 12:35</t>
  </si>
  <si>
    <t>12/15/2016 12:36</t>
  </si>
  <si>
    <t>12/15/2016 12:37</t>
  </si>
  <si>
    <t>12/15/2016 12:38</t>
  </si>
  <si>
    <t>12/15/2016 12:39</t>
  </si>
  <si>
    <t>12/15/2016 12:40</t>
  </si>
  <si>
    <t>12/15/2016 12:41</t>
  </si>
  <si>
    <t>12/15/2016 12:42</t>
  </si>
  <si>
    <t>12/15/2016 12:43</t>
  </si>
  <si>
    <t>12/15/2016 12:44</t>
  </si>
  <si>
    <t>12/15/2016 12:45</t>
  </si>
  <si>
    <t>12/15/2016 12:46</t>
  </si>
  <si>
    <t>12/15/2016 12:47</t>
  </si>
  <si>
    <t>12/15/2016 12:48</t>
  </si>
  <si>
    <t>12/15/2016 12:49</t>
  </si>
  <si>
    <t>12/15/2016 12:50</t>
  </si>
  <si>
    <t>12/15/2016 12:51</t>
  </si>
  <si>
    <t>12/15/2016 12:52</t>
  </si>
  <si>
    <t>12/15/2016 12:53</t>
  </si>
  <si>
    <t>12/15/2016 12:54</t>
  </si>
  <si>
    <t>12/15/2016 12:55</t>
  </si>
  <si>
    <t>12/15/2016 12:56</t>
  </si>
  <si>
    <t>12/15/2016 12:57</t>
  </si>
  <si>
    <t>12/15/2016 12:58</t>
  </si>
  <si>
    <t>12/15/2016 12:59</t>
  </si>
  <si>
    <t>12/15/2016 13:00</t>
  </si>
  <si>
    <t>12/15/2016 13:01</t>
  </si>
  <si>
    <t>12/15/2016 13:02</t>
  </si>
  <si>
    <t>12/15/2016 13:03</t>
  </si>
  <si>
    <t>12/15/2016 13:04</t>
  </si>
  <si>
    <t>12/15/2016 13:05</t>
  </si>
  <si>
    <t>12/15/2016 13:06</t>
  </si>
  <si>
    <t>12/15/2016 13:07</t>
  </si>
  <si>
    <t>12/15/2016 13:08</t>
  </si>
  <si>
    <t>12/15/2016 13:09</t>
  </si>
  <si>
    <t>12/15/2016 13:10</t>
  </si>
  <si>
    <t>12/15/2016 13:11</t>
  </si>
  <si>
    <t>12/15/2016 13:12</t>
  </si>
  <si>
    <t>12/15/2016 13:13</t>
  </si>
  <si>
    <t>12/15/2016 13:14</t>
  </si>
  <si>
    <t>12/15/2016 13:15</t>
  </si>
  <si>
    <t>12/15/2016 13:16</t>
  </si>
  <si>
    <t>12/15/2016 13:17</t>
  </si>
  <si>
    <t>12/15/2016 13:18</t>
  </si>
  <si>
    <t>12/15/2016 13:19</t>
  </si>
  <si>
    <t>12/15/2016 13:20</t>
  </si>
  <si>
    <t>12/15/2016 13:21</t>
  </si>
  <si>
    <t>12/15/2016 13:22</t>
  </si>
  <si>
    <t>12/15/2016 13:23</t>
  </si>
  <si>
    <t>12/15/2016 13:24</t>
  </si>
  <si>
    <t>12/15/2016 13:25</t>
  </si>
  <si>
    <t>12/15/2016 13:26</t>
  </si>
  <si>
    <t>12/15/2016 13:27</t>
  </si>
  <si>
    <t>12/15/2016 13:28</t>
  </si>
  <si>
    <t>12/15/2016 13:29</t>
  </si>
  <si>
    <t>12/15/2016 13:30</t>
  </si>
  <si>
    <t>12/15/2016 13:31</t>
  </si>
  <si>
    <t>12/15/2016 13:32</t>
  </si>
  <si>
    <t>12/15/2016 13:33</t>
  </si>
  <si>
    <t>12/15/2016 13:34</t>
  </si>
  <si>
    <t>12/15/2016 13:35</t>
  </si>
  <si>
    <t>12/15/2016 13:36</t>
  </si>
  <si>
    <t>12/15/2016 13:37</t>
  </si>
  <si>
    <t>12/15/2016 13:38</t>
  </si>
  <si>
    <t>12/15/2016 13:39</t>
  </si>
  <si>
    <t>12/15/2016 13:40</t>
  </si>
  <si>
    <t>12/15/2016 13:41</t>
  </si>
  <si>
    <t>12/15/2016 13:42</t>
  </si>
  <si>
    <t>12/15/2016 13:43</t>
  </si>
  <si>
    <t>12/15/2016 13:44</t>
  </si>
  <si>
    <t>12/15/2016 13:45</t>
  </si>
  <si>
    <t>12/15/2016 13:46</t>
  </si>
  <si>
    <t>12/15/2016 13:47</t>
  </si>
  <si>
    <t>12/15/2016 13:48</t>
  </si>
  <si>
    <t>12/15/2016 13:49</t>
  </si>
  <si>
    <t>12/15/2016 13:50</t>
  </si>
  <si>
    <t>12/15/2016 13:51</t>
  </si>
  <si>
    <t>12/15/2016 13:52</t>
  </si>
  <si>
    <t>12/15/2016 13:53</t>
  </si>
  <si>
    <t>12/15/2016 13:54</t>
  </si>
  <si>
    <t>12/15/2016 13:55</t>
  </si>
  <si>
    <t>12/15/2016 13:56</t>
  </si>
  <si>
    <t>12/15/2016 13:57</t>
  </si>
  <si>
    <t>12/15/2016 13:58</t>
  </si>
  <si>
    <t>12/15/2016 13:59</t>
  </si>
  <si>
    <t>12/15/2016 14:00</t>
  </si>
  <si>
    <t>12/15/2016 14:01</t>
  </si>
  <si>
    <t>12/15/2016 14:02</t>
  </si>
  <si>
    <t>12/15/2016 14:03</t>
  </si>
  <si>
    <t>12/15/2016 14:04</t>
  </si>
  <si>
    <t>12/15/2016 14:05</t>
  </si>
  <si>
    <t>12/15/2016 14:06</t>
  </si>
  <si>
    <t>12/15/2016 14:07</t>
  </si>
  <si>
    <t>12/15/2016 14:08</t>
  </si>
  <si>
    <t>12/15/2016 14:09</t>
  </si>
  <si>
    <t>12/15/2016 14:10</t>
  </si>
  <si>
    <t>12/15/2016 14:11</t>
  </si>
  <si>
    <t>12/15/2016 14:12</t>
  </si>
  <si>
    <t>12/15/2016 14:13</t>
  </si>
  <si>
    <t>12/15/2016 14:14</t>
  </si>
  <si>
    <t>12/15/2016 14:15</t>
  </si>
  <si>
    <t>12/15/2016 14:16</t>
  </si>
  <si>
    <t>12/15/2016 14:17</t>
  </si>
  <si>
    <t>12/15/2016 14:18</t>
  </si>
  <si>
    <t>12/15/2016 14:19</t>
  </si>
  <si>
    <t>12/15/2016 14:20</t>
  </si>
  <si>
    <t>12/15/2016 14:21</t>
  </si>
  <si>
    <t>12/15/2016 14:22</t>
  </si>
  <si>
    <t>12/15/2016 14:23</t>
  </si>
  <si>
    <t>12/15/2016 14:24</t>
  </si>
  <si>
    <t>12/15/2016 14:25</t>
  </si>
  <si>
    <t>12/15/2016 14:26</t>
  </si>
  <si>
    <t>12/15/2016 14:27</t>
  </si>
  <si>
    <t>12/15/2016 14:28</t>
  </si>
  <si>
    <t>12/15/2016 14:29</t>
  </si>
  <si>
    <t>12/15/2016 14:30</t>
  </si>
  <si>
    <t>12/15/2016 14:31</t>
  </si>
  <si>
    <t>12/15/2016 14:32</t>
  </si>
  <si>
    <t>12/15/2016 14:33</t>
  </si>
  <si>
    <t>12/15/2016 14:34</t>
  </si>
  <si>
    <t>12/15/2016 14:35</t>
  </si>
  <si>
    <t>12/15/2016 14:36</t>
  </si>
  <si>
    <t>12/15/2016 14:37</t>
  </si>
  <si>
    <t>12/15/2016 14:38</t>
  </si>
  <si>
    <t>12/15/2016 14:39</t>
  </si>
  <si>
    <t>12/15/2016 14:40</t>
  </si>
  <si>
    <t>12/15/2016 14:41</t>
  </si>
  <si>
    <t>12/15/2016 14:42</t>
  </si>
  <si>
    <t>12/15/2016 14:43</t>
  </si>
  <si>
    <t>12/15/2016 14:44</t>
  </si>
  <si>
    <t>12/15/2016 14:45</t>
  </si>
  <si>
    <t>12/15/2016 14:46</t>
  </si>
  <si>
    <t>12/15/2016 14:47</t>
  </si>
  <si>
    <t>12/15/2016 14:48</t>
  </si>
  <si>
    <t>12/15/2016 14:49</t>
  </si>
  <si>
    <t>12/15/2016 14:50</t>
  </si>
  <si>
    <t>12/15/2016 14:51</t>
  </si>
  <si>
    <t>12/15/2016 14:52</t>
  </si>
  <si>
    <t>12/15/2016 14:53</t>
  </si>
  <si>
    <t>12/15/2016 14:54</t>
  </si>
  <si>
    <t>12/15/2016 14:55</t>
  </si>
  <si>
    <t>12/15/2016 14:56</t>
  </si>
  <si>
    <t>12/15/2016 14:57</t>
  </si>
  <si>
    <t>12/15/2016 14:58</t>
  </si>
  <si>
    <t>12/15/2016 14:59</t>
  </si>
  <si>
    <t>12/15/2016 15:00</t>
  </si>
  <si>
    <t>12/15/2016 15:01</t>
  </si>
  <si>
    <t>12/15/2016 15:02</t>
  </si>
  <si>
    <t>12/15/2016 15:03</t>
  </si>
  <si>
    <t>12/15/2016 15:04</t>
  </si>
  <si>
    <t>12/15/2016 15:05</t>
  </si>
  <si>
    <t>12/15/2016 15:06</t>
  </si>
  <si>
    <t>12/15/2016 15:07</t>
  </si>
  <si>
    <t>12/15/2016 15:08</t>
  </si>
  <si>
    <t>12/15/2016 15:09</t>
  </si>
  <si>
    <t>12/15/2016 15:10</t>
  </si>
  <si>
    <t>12/15/2016 15:11</t>
  </si>
  <si>
    <t>12/15/2016 15:12</t>
  </si>
  <si>
    <t>12/15/2016 15:13</t>
  </si>
  <si>
    <t>12/15/2016 15:14</t>
  </si>
  <si>
    <t>12/15/2016 15:15</t>
  </si>
  <si>
    <t>12/15/2016 15:16</t>
  </si>
  <si>
    <t>12/15/2016 15:17</t>
  </si>
  <si>
    <t>12/15/2016 15:18</t>
  </si>
  <si>
    <t>12/15/2016 15:19</t>
  </si>
  <si>
    <t>12/15/2016 15:20</t>
  </si>
  <si>
    <t>12/15/2016 15:21</t>
  </si>
  <si>
    <t>12/15/2016 15:22</t>
  </si>
  <si>
    <t>12/15/2016 15:23</t>
  </si>
  <si>
    <t>12/15/2016 15:24</t>
  </si>
  <si>
    <t>12/15/2016 15:25</t>
  </si>
  <si>
    <t>12/15/2016 15:26</t>
  </si>
  <si>
    <t>12/15/2016 15:27</t>
  </si>
  <si>
    <t>12/15/2016 15:28</t>
  </si>
  <si>
    <t>12/15/2016 15:29</t>
  </si>
  <si>
    <t>12/15/2016 15:30</t>
  </si>
  <si>
    <t>12/15/2016 15:31</t>
  </si>
  <si>
    <t>12/15/2016 15:32</t>
  </si>
  <si>
    <t>12/15/2016 15:33</t>
  </si>
  <si>
    <t>12/15/2016 15:34</t>
  </si>
  <si>
    <t>12/15/2016 15:35</t>
  </si>
  <si>
    <t>12/15/2016 15:36</t>
  </si>
  <si>
    <t>12/15/2016 15:37</t>
  </si>
  <si>
    <t>12/15/2016 15:38</t>
  </si>
  <si>
    <t>12/15/2016 15:39</t>
  </si>
  <si>
    <t>12/15/2016 15:40</t>
  </si>
  <si>
    <t>12/15/2016 15:41</t>
  </si>
  <si>
    <t>12/15/2016 15:42</t>
  </si>
  <si>
    <t>12/15/2016 15:43</t>
  </si>
  <si>
    <t>12/15/2016 15:44</t>
  </si>
  <si>
    <t>12/15/2016 15:45</t>
  </si>
  <si>
    <t>12/15/2016 15:46</t>
  </si>
  <si>
    <t>12/15/2016 15:47</t>
  </si>
  <si>
    <t>12/15/2016 15:48</t>
  </si>
  <si>
    <t>12/15/2016 15:49</t>
  </si>
  <si>
    <t>12/15/2016 15:50</t>
  </si>
  <si>
    <t>12/15/2016 15:51</t>
  </si>
  <si>
    <t>12/15/2016 15:52</t>
  </si>
  <si>
    <t>12/15/2016 15:53</t>
  </si>
  <si>
    <t>12/15/2016 15:54</t>
  </si>
  <si>
    <t>12/15/2016 15:55</t>
  </si>
  <si>
    <t>12/15/2016 15:56</t>
  </si>
  <si>
    <t>12/15/2016 15:57</t>
  </si>
  <si>
    <t>12/15/2016 15:58</t>
  </si>
  <si>
    <t>12/15/2016 15:59</t>
  </si>
  <si>
    <t>12/15/2016 16:00</t>
  </si>
  <si>
    <t>12/15/2016 16:01</t>
  </si>
  <si>
    <t>12/15/2016 16:02</t>
  </si>
  <si>
    <t>12/15/2016 16:03</t>
  </si>
  <si>
    <t>12/15/2016 16:04</t>
  </si>
  <si>
    <t>12/15/2016 16:05</t>
  </si>
  <si>
    <t>12/15/2016 16:06</t>
  </si>
  <si>
    <t>12/15/2016 16:07</t>
  </si>
  <si>
    <t>12/15/2016 16:08</t>
  </si>
  <si>
    <t>12/15/2016 16:09</t>
  </si>
  <si>
    <t>12/15/2016 16:10</t>
  </si>
  <si>
    <t>12/15/2016 16:11</t>
  </si>
  <si>
    <t>12/15/2016 16:12</t>
  </si>
  <si>
    <t>12/15/2016 16:13</t>
  </si>
  <si>
    <t>12/15/2016 16:14</t>
  </si>
  <si>
    <t>12/15/2016 16:15</t>
  </si>
  <si>
    <t>12/15/2016 16:17</t>
  </si>
  <si>
    <t>12/15/2016 16:18</t>
  </si>
  <si>
    <t>12/15/2016 16:19</t>
  </si>
  <si>
    <t>12/15/2016 16:20</t>
  </si>
  <si>
    <t>12/15/2016 16:21</t>
  </si>
  <si>
    <t>12/15/2016 16:22</t>
  </si>
  <si>
    <t>12/15/2016 16:23</t>
  </si>
  <si>
    <t>12/15/2016 16:24</t>
  </si>
  <si>
    <t>12/15/2016 16:25</t>
  </si>
  <si>
    <t>12/15/2016 16:26</t>
  </si>
  <si>
    <t>12/15/2016 16:27</t>
  </si>
  <si>
    <t>12/15/2016 16:28</t>
  </si>
  <si>
    <t>12/15/2016 16:29</t>
  </si>
  <si>
    <t>12/15/2016 16:30</t>
  </si>
  <si>
    <t>12/15/2016 16:31</t>
  </si>
  <si>
    <t>12/15/2016 16:32</t>
  </si>
  <si>
    <t>12/15/2016 16:33</t>
  </si>
  <si>
    <t>12/15/2016 16:34</t>
  </si>
  <si>
    <t>12/15/2016 16:35</t>
  </si>
  <si>
    <t>12/15/2016 16:36</t>
  </si>
  <si>
    <t>12/15/2016 16:37</t>
  </si>
  <si>
    <t>12/15/2016 16:38</t>
  </si>
  <si>
    <t>12/15/2016 16:39</t>
  </si>
  <si>
    <t>12/15/2016 16:40</t>
  </si>
  <si>
    <t>12/15/2016 16:41</t>
  </si>
  <si>
    <t>12/15/2016 16:42</t>
  </si>
  <si>
    <t>12/15/2016 16:43</t>
  </si>
  <si>
    <t>12/15/2016 16:44</t>
  </si>
  <si>
    <t>12/15/2016 16:45</t>
  </si>
  <si>
    <t>12/15/2016 16:46</t>
  </si>
  <si>
    <t>12/15/2016 16:47</t>
  </si>
  <si>
    <t>12/15/2016 16:48</t>
  </si>
  <si>
    <t>12/15/2016 16:49</t>
  </si>
  <si>
    <t>12/15/2016 16:50</t>
  </si>
  <si>
    <t>12/15/2016 16:51</t>
  </si>
  <si>
    <t>12/15/2016 16:52</t>
  </si>
  <si>
    <t>12/15/2016 16:53</t>
  </si>
  <si>
    <t>12/15/2016 16:54</t>
  </si>
  <si>
    <t>12/15/2016 16:55</t>
  </si>
  <si>
    <t>12/15/2016 16:56</t>
  </si>
  <si>
    <t>12/15/2016 16:57</t>
  </si>
  <si>
    <t>12/15/2016 16:59</t>
  </si>
  <si>
    <t>12/15/2016 17:00</t>
  </si>
  <si>
    <t>12/15/2016 17:01</t>
  </si>
  <si>
    <t>12/15/2016 17:02</t>
  </si>
  <si>
    <t>12/15/2016 17:03</t>
  </si>
  <si>
    <t>12/15/2016 17:04</t>
  </si>
  <si>
    <t>12/15/2016 17:05</t>
  </si>
  <si>
    <t>12/15/2016 17:06</t>
  </si>
  <si>
    <t>12/15/2016 17:07</t>
  </si>
  <si>
    <t>12/15/2016 17:08</t>
  </si>
  <si>
    <t>12/15/2016 17:09</t>
  </si>
  <si>
    <t>12/15/2016 17:10</t>
  </si>
  <si>
    <t>12/15/2016 17:11</t>
  </si>
  <si>
    <t>12/15/2016 17:12</t>
  </si>
  <si>
    <t>12/15/2016 17:13</t>
  </si>
  <si>
    <t>12/15/2016 17:14</t>
  </si>
  <si>
    <t>12/15/2016 17:15</t>
  </si>
  <si>
    <t>12/15/2016 17:16</t>
  </si>
  <si>
    <t>12/15/2016 17:17</t>
  </si>
  <si>
    <t>12/15/2016 17:18</t>
  </si>
  <si>
    <t>12/15/2016 17:19</t>
  </si>
  <si>
    <t>12/15/2016 17:20</t>
  </si>
  <si>
    <t>12/15/2016 17:21</t>
  </si>
  <si>
    <t>12/15/2016 17:22</t>
  </si>
  <si>
    <t>12/15/2016 17:23</t>
  </si>
  <si>
    <t>12/15/2016 17:24</t>
  </si>
  <si>
    <t>12/15/2016 17:25</t>
  </si>
  <si>
    <t>12/15/2016 17:26</t>
  </si>
  <si>
    <t>12/15/2016 17:27</t>
  </si>
  <si>
    <t>12/15/2016 17:28</t>
  </si>
  <si>
    <t>12/15/2016 17:29</t>
  </si>
  <si>
    <t>12/15/2016 17:30</t>
  </si>
  <si>
    <t>12/15/2016 17:32</t>
  </si>
  <si>
    <t>12/15/2016 17:33</t>
  </si>
  <si>
    <t>12/15/2016 17:34</t>
  </si>
  <si>
    <t>12/15/2016 17:35</t>
  </si>
  <si>
    <t>12/15/2016 17:36</t>
  </si>
  <si>
    <t>12/15/2016 17:37</t>
  </si>
  <si>
    <t>12/15/2016 17:38</t>
  </si>
  <si>
    <t>12/15/2016 17:39</t>
  </si>
  <si>
    <t>12/15/2016 17:40</t>
  </si>
  <si>
    <t>12/15/2016 17:41</t>
  </si>
  <si>
    <t>12/15/2016 17:42</t>
  </si>
  <si>
    <t>12/15/2016 17:43</t>
  </si>
  <si>
    <t>12/15/2016 17:44</t>
  </si>
  <si>
    <t>12/15/2016 17:45</t>
  </si>
  <si>
    <t>12/15/2016 17:46</t>
  </si>
  <si>
    <t>12/15/2016 17:47</t>
  </si>
  <si>
    <t>12/15/2016 17:48</t>
  </si>
  <si>
    <t>12/15/2016 17:49</t>
  </si>
  <si>
    <t>12/15/2016 17:50</t>
  </si>
  <si>
    <t>12/15/2016 17:51</t>
  </si>
  <si>
    <t>12/15/2016 17:52</t>
  </si>
  <si>
    <t>12/15/2016 17:53</t>
  </si>
  <si>
    <t>12/15/2016 17:54</t>
  </si>
  <si>
    <t>12/15/2016 17:55</t>
  </si>
  <si>
    <t>12/15/2016 17:56</t>
  </si>
  <si>
    <t>12/15/2016 17:57</t>
  </si>
  <si>
    <t>12/15/2016 17:58</t>
  </si>
  <si>
    <t>12/15/2016 17:59</t>
  </si>
  <si>
    <t>12/15/2016 18:00</t>
  </si>
  <si>
    <t>12/15/2016 18:01</t>
  </si>
  <si>
    <t>12/15/2016 18:02</t>
  </si>
  <si>
    <t>12/15/2016 18:03</t>
  </si>
  <si>
    <t>12/15/2016 18:04</t>
  </si>
  <si>
    <t>12/15/2016 18:05</t>
  </si>
  <si>
    <t>12/15/2016 18:06</t>
  </si>
  <si>
    <t>12/15/2016 18:07</t>
  </si>
  <si>
    <t>12/15/2016 18:08</t>
  </si>
  <si>
    <t>12/15/2016 18:09</t>
  </si>
  <si>
    <t>12/15/2016 18:10</t>
  </si>
  <si>
    <t>12/15/2016 18:11</t>
  </si>
  <si>
    <t>12/15/2016 18:12</t>
  </si>
  <si>
    <t>12/15/2016 18:13</t>
  </si>
  <si>
    <t>12/15/2016 18:14</t>
  </si>
  <si>
    <t>12/15/2016 18:15</t>
  </si>
  <si>
    <t>12/15/2016 18:16</t>
  </si>
  <si>
    <t>12/15/2016 18:17</t>
  </si>
  <si>
    <t>12/15/2016 18:18</t>
  </si>
  <si>
    <t>12/15/2016 18:19</t>
  </si>
  <si>
    <t>12/15/2016 18:20</t>
  </si>
  <si>
    <t>12/15/2016 18:21</t>
  </si>
  <si>
    <t>12/15/2016 18:22</t>
  </si>
  <si>
    <t>12/15/2016 18:23</t>
  </si>
  <si>
    <t>12/15/2016 18:24</t>
  </si>
  <si>
    <t>12/15/2016 18:25</t>
  </si>
  <si>
    <t>12/15/2016 18:26</t>
  </si>
  <si>
    <t>12/15/2016 18:27</t>
  </si>
  <si>
    <t>12/15/2016 18:28</t>
  </si>
  <si>
    <t>12/15/2016 18:29</t>
  </si>
  <si>
    <t>12/15/2016 18:30</t>
  </si>
  <si>
    <t>12/15/2016 18:31</t>
  </si>
  <si>
    <t>12/15/2016 18:32</t>
  </si>
  <si>
    <t>12/15/2016 18:33</t>
  </si>
  <si>
    <t>12/15/2016 18:34</t>
  </si>
  <si>
    <t>12/15/2016 18:35</t>
  </si>
  <si>
    <t>12/15/2016 18:36</t>
  </si>
  <si>
    <t>12/15/2016 18:37</t>
  </si>
  <si>
    <t>12/15/2016 18:38</t>
  </si>
  <si>
    <t>12/15/2016 18:39</t>
  </si>
  <si>
    <t>12/15/2016 18:40</t>
  </si>
  <si>
    <t>12/15/2016 18:41</t>
  </si>
  <si>
    <t>12/15/2016 18:42</t>
  </si>
  <si>
    <t>12/15/2016 18:43</t>
  </si>
  <si>
    <t>12/15/2016 18:44</t>
  </si>
  <si>
    <t>12/15/2016 18:45</t>
  </si>
  <si>
    <t>12/15/2016 18:46</t>
  </si>
  <si>
    <t>12/15/2016 18:47</t>
  </si>
  <si>
    <t>12/15/2016 18:48</t>
  </si>
  <si>
    <t>12/15/2016 18:49</t>
  </si>
  <si>
    <t>12/15/2016 18:50</t>
  </si>
  <si>
    <t>12/15/2016 18:51</t>
  </si>
  <si>
    <t>12/15/2016 18:52</t>
  </si>
  <si>
    <t>12/15/2016 18:53</t>
  </si>
  <si>
    <t>12/15/2016 18:54</t>
  </si>
  <si>
    <t>12/15/2016 18:55</t>
  </si>
  <si>
    <t>12/15/2016 18:56</t>
  </si>
  <si>
    <t>12/15/2016 18:57</t>
  </si>
  <si>
    <t>12/15/2016 18:58</t>
  </si>
  <si>
    <t>12/15/2016 18:59</t>
  </si>
  <si>
    <t>12/15/2016 19:00</t>
  </si>
  <si>
    <t>12/15/2016 19:01</t>
  </si>
  <si>
    <t>12/15/2016 19:02</t>
  </si>
  <si>
    <t>12/15/2016 19:03</t>
  </si>
  <si>
    <t>12/15/2016 19:04</t>
  </si>
  <si>
    <t>12/15/2016 19:05</t>
  </si>
  <si>
    <t>12/15/2016 19:06</t>
  </si>
  <si>
    <t>12/15/2016 19:07</t>
  </si>
  <si>
    <t>12/15/2016 19:08</t>
  </si>
  <si>
    <t>12/15/2016 19:09</t>
  </si>
  <si>
    <t>12/15/2016 19:12</t>
  </si>
  <si>
    <t>12/15/2016 19:13</t>
  </si>
  <si>
    <t>12/15/2016 19:14</t>
  </si>
  <si>
    <t>12/15/2016 19:15</t>
  </si>
  <si>
    <t>12/15/2016 19:16</t>
  </si>
  <si>
    <t>12/15/2016 19:17</t>
  </si>
  <si>
    <t>12/15/2016 19:18</t>
  </si>
  <si>
    <t>12/15/2016 19:19</t>
  </si>
  <si>
    <t>12/15/2016 19:20</t>
  </si>
  <si>
    <t>12/15/2016 19:21</t>
  </si>
  <si>
    <t>12/15/2016 19:28</t>
  </si>
  <si>
    <t>12/15/2016 19:29</t>
  </si>
  <si>
    <t>12/15/2016 19:30</t>
  </si>
  <si>
    <t>12/15/2016 19:31</t>
  </si>
  <si>
    <t>12/15/2016 19:32</t>
  </si>
  <si>
    <t>12/15/2016 19:33</t>
  </si>
  <si>
    <t>12/15/2016 19:34</t>
  </si>
  <si>
    <t>12/15/2016 19:35</t>
  </si>
  <si>
    <t>12/15/2016 19:36</t>
  </si>
  <si>
    <t>12/15/2016 19:39</t>
  </si>
  <si>
    <t>12/15/2016 19:40</t>
  </si>
  <si>
    <t>12/15/2016 19:41</t>
  </si>
  <si>
    <t>12/15/2016 19:42</t>
  </si>
  <si>
    <t>12/15/2016 19:43</t>
  </si>
  <si>
    <t>12/15/2016 19:44</t>
  </si>
  <si>
    <t>12/15/2016 19:45</t>
  </si>
  <si>
    <t>12/15/2016 19:46</t>
  </si>
  <si>
    <t>12/15/2016 19:47</t>
  </si>
  <si>
    <t>12/15/2016 19:48</t>
  </si>
  <si>
    <t>12/15/2016 19:49</t>
  </si>
  <si>
    <t>12/15/2016 19:50</t>
  </si>
  <si>
    <t>12/15/2016 19:51</t>
  </si>
  <si>
    <t>12/15/2016 19:52</t>
  </si>
  <si>
    <t>12/15/2016 19:53</t>
  </si>
  <si>
    <t>12/15/2016 19:54</t>
  </si>
  <si>
    <t>12/15/2016 19:55</t>
  </si>
  <si>
    <t>12/15/2016 19:56</t>
  </si>
  <si>
    <t>12/15/2016 19:57</t>
  </si>
  <si>
    <t>12/15/2016 19:58</t>
  </si>
  <si>
    <t>12/15/2016 19:59</t>
  </si>
  <si>
    <t>12/15/2016 20:00</t>
  </si>
  <si>
    <t>12/15/2016 20:01</t>
  </si>
  <si>
    <t>12/15/2016 20:02</t>
  </si>
  <si>
    <t>12/15/2016 20:03</t>
  </si>
  <si>
    <t>12/15/2016 20:04</t>
  </si>
  <si>
    <t>12/15/2016 20:05</t>
  </si>
  <si>
    <t>12/15/2016 20:06</t>
  </si>
  <si>
    <t>12/15/2016 20:07</t>
  </si>
  <si>
    <t>12/15/2016 20:08</t>
  </si>
  <si>
    <t>12/15/2016 20:09</t>
  </si>
  <si>
    <t>12/15/2016 20:10</t>
  </si>
  <si>
    <t>12/15/2016 20:11</t>
  </si>
  <si>
    <t>12/15/2016 20:12</t>
  </si>
  <si>
    <t>12/15/2016 20:13</t>
  </si>
  <si>
    <t>12/15/2016 20:14</t>
  </si>
  <si>
    <t>12/15/2016 20:15</t>
  </si>
  <si>
    <t>12/15/2016 20:16</t>
  </si>
  <si>
    <t>12/15/2016 20:17</t>
  </si>
  <si>
    <t>12/15/2016 20:18</t>
  </si>
  <si>
    <t>12/15/2016 20:19</t>
  </si>
  <si>
    <t>12/15/2016 20:20</t>
  </si>
  <si>
    <t>12/15/2016 20:21</t>
  </si>
  <si>
    <t>12/15/2016 20:22</t>
  </si>
  <si>
    <t>12/15/2016 20:23</t>
  </si>
  <si>
    <t>12/15/2016 20:24</t>
  </si>
  <si>
    <t>12/15/2016 20:25</t>
  </si>
  <si>
    <t>12/15/2016 20:26</t>
  </si>
  <si>
    <t>12/15/2016 20:27</t>
  </si>
  <si>
    <t>12/15/2016 20:28</t>
  </si>
  <si>
    <t>12/15/2016 20:29</t>
  </si>
  <si>
    <t>12/15/2016 20:30</t>
  </si>
  <si>
    <t>12/15/2016 20:31</t>
  </si>
  <si>
    <t>12/15/2016 20:32</t>
  </si>
  <si>
    <t>12/15/2016 20:33</t>
  </si>
  <si>
    <t>12/15/2016 20:34</t>
  </si>
  <si>
    <t>12/15/2016 20:35</t>
  </si>
  <si>
    <t>12/15/2016 20:36</t>
  </si>
  <si>
    <t>12/15/2016 20:37</t>
  </si>
  <si>
    <t>12/15/2016 20:38</t>
  </si>
  <si>
    <t>12/15/2016 20:39</t>
  </si>
  <si>
    <t>12/15/2016 20:40</t>
  </si>
  <si>
    <t>12/15/2016 20:41</t>
  </si>
  <si>
    <t>12/15/2016 20:42</t>
  </si>
  <si>
    <t>12/15/2016 20:43</t>
  </si>
  <si>
    <t>12/15/2016 20:44</t>
  </si>
  <si>
    <t>12/15/2016 20:45</t>
  </si>
  <si>
    <t>12/15/2016 20:46</t>
  </si>
  <si>
    <t>12/15/2016 20:47</t>
  </si>
  <si>
    <t>12/15/2016 20:48</t>
  </si>
  <si>
    <t>12/15/2016 20:49</t>
  </si>
  <si>
    <t>12/15/2016 20:50</t>
  </si>
  <si>
    <t>12/15/2016 20:51</t>
  </si>
  <si>
    <t>12/15/2016 20:52</t>
  </si>
  <si>
    <t>12/15/2016 20:53</t>
  </si>
  <si>
    <t>12/15/2016 20:54</t>
  </si>
  <si>
    <t>12/15/2016 20:55</t>
  </si>
  <si>
    <t>12/15/2016 20:56</t>
  </si>
  <si>
    <t>12/15/2016 20:57</t>
  </si>
  <si>
    <t>12/15/2016 20:58</t>
  </si>
  <si>
    <t>12/15/2016 20:59</t>
  </si>
  <si>
    <t>12/15/2016 21:00</t>
  </si>
  <si>
    <t>12/15/2016 21:01</t>
  </si>
  <si>
    <t>12/15/2016 21:02</t>
  </si>
  <si>
    <t>12/15/2016 21:03</t>
  </si>
  <si>
    <t>12/15/2016 21:04</t>
  </si>
  <si>
    <t>12/15/2016 21:05</t>
  </si>
  <si>
    <t>12/15/2016 21:06</t>
  </si>
  <si>
    <t>12/15/2016 21:07</t>
  </si>
  <si>
    <t>12/15/2016 21:08</t>
  </si>
  <si>
    <t>12/15/2016 21:09</t>
  </si>
  <si>
    <t>12/15/2016 21:10</t>
  </si>
  <si>
    <t>12/15/2016 21:11</t>
  </si>
  <si>
    <t>12/15/2016 21:12</t>
  </si>
  <si>
    <t>12/15/2016 21:13</t>
  </si>
  <si>
    <t>12/15/2016 21:14</t>
  </si>
  <si>
    <t>12/15/2016 21:15</t>
  </si>
  <si>
    <t>12/15/2016 21:16</t>
  </si>
  <si>
    <t>12/15/2016 21:17</t>
  </si>
  <si>
    <t>12/15/2016 21:18</t>
  </si>
  <si>
    <t>12/15/2016 21:19</t>
  </si>
  <si>
    <t>12/15/2016 21:20</t>
  </si>
  <si>
    <t>12/15/2016 21:21</t>
  </si>
  <si>
    <t>12/15/2016 21:22</t>
  </si>
  <si>
    <t>12/15/2016 21:23</t>
  </si>
  <si>
    <t>12/15/2016 21:24</t>
  </si>
  <si>
    <t>12/15/2016 21:25</t>
  </si>
  <si>
    <t>12/15/2016 21:26</t>
  </si>
  <si>
    <t>12/15/2016 21:27</t>
  </si>
  <si>
    <t>12/15/2016 21:28</t>
  </si>
  <si>
    <t>12/15/2016 21:29</t>
  </si>
  <si>
    <t>12/15/2016 21:30</t>
  </si>
  <si>
    <t>12/15/2016 21:31</t>
  </si>
  <si>
    <t>12/15/2016 21:32</t>
  </si>
  <si>
    <t>12/15/2016 21:33</t>
  </si>
  <si>
    <t>12/15/2016 21:34</t>
  </si>
  <si>
    <t>12/15/2016 21:35</t>
  </si>
  <si>
    <t>12/15/2016 21:36</t>
  </si>
  <si>
    <t>12/15/2016 21:37</t>
  </si>
  <si>
    <t>12/15/2016 21:38</t>
  </si>
  <si>
    <t>12/15/2016 21:39</t>
  </si>
  <si>
    <t>12/15/2016 21:40</t>
  </si>
  <si>
    <t>12/15/2016 21:41</t>
  </si>
  <si>
    <t>12/15/2016 21:42</t>
  </si>
  <si>
    <t>12/15/2016 21:43</t>
  </si>
  <si>
    <t>12/15/2016 21:44</t>
  </si>
  <si>
    <t>12/15/2016 21:45</t>
  </si>
  <si>
    <t>12/15/2016 21:46</t>
  </si>
  <si>
    <t>12/15/2016 21:47</t>
  </si>
  <si>
    <t>12/15/2016 21:48</t>
  </si>
  <si>
    <t>12/15/2016 21:49</t>
  </si>
  <si>
    <t>12/15/2016 21:50</t>
  </si>
  <si>
    <t>12/15/2016 21:51</t>
  </si>
  <si>
    <t>12/15/2016 21:52</t>
  </si>
  <si>
    <t>12/15/2016 21:53</t>
  </si>
  <si>
    <t>12/15/2016 21:54</t>
  </si>
  <si>
    <t>12/15/2016 21:55</t>
  </si>
  <si>
    <t>12/15/2016 21:56</t>
  </si>
  <si>
    <t>12/15/2016 21:57</t>
  </si>
  <si>
    <t>12/15/2016 21:58</t>
  </si>
  <si>
    <t>12/15/2016 21:59</t>
  </si>
  <si>
    <t>12/15/2016 22:00</t>
  </si>
  <si>
    <t>12/15/2016 22:01</t>
  </si>
  <si>
    <t>12/15/2016 22:02</t>
  </si>
  <si>
    <t>12/15/2016 22:03</t>
  </si>
  <si>
    <t>12/15/2016 22:04</t>
  </si>
  <si>
    <t>12/15/2016 22:05</t>
  </si>
  <si>
    <t>12/15/2016 22:06</t>
  </si>
  <si>
    <t>12/15/2016 22:07</t>
  </si>
  <si>
    <t>12/15/2016 22:08</t>
  </si>
  <si>
    <t>12/15/2016 22:09</t>
  </si>
  <si>
    <t>12/15/2016 22:10</t>
  </si>
  <si>
    <t>12/15/2016 22:11</t>
  </si>
  <si>
    <t>12/15/2016 22:12</t>
  </si>
  <si>
    <t>12/15/2016 22:13</t>
  </si>
  <si>
    <t>12/15/2016 22:14</t>
  </si>
  <si>
    <t>12/15/2016 22:15</t>
  </si>
  <si>
    <t>12/15/2016 22:16</t>
  </si>
  <si>
    <t>12/15/2016 22:17</t>
  </si>
  <si>
    <t>12/15/2016 22:18</t>
  </si>
  <si>
    <t>12/15/2016 22:19</t>
  </si>
  <si>
    <t>12/15/2016 22:20</t>
  </si>
  <si>
    <t>12/15/2016 22:21</t>
  </si>
  <si>
    <t>12/15/2016 22:22</t>
  </si>
  <si>
    <t>12/15/2016 22:23</t>
  </si>
  <si>
    <t>12/15/2016 22:24</t>
  </si>
  <si>
    <t>12/15/2016 22:25</t>
  </si>
  <si>
    <t>12/15/2016 22:32</t>
  </si>
  <si>
    <t>12/15/2016 22:33</t>
  </si>
  <si>
    <t>12/15/2016 22:36</t>
  </si>
  <si>
    <t>12/15/2016 22:37</t>
  </si>
  <si>
    <t>12/15/2016 22:38</t>
  </si>
  <si>
    <t>12/15/2016 22:39</t>
  </si>
  <si>
    <t>12/15/2016 22:40</t>
  </si>
  <si>
    <t>12/15/2016 22:41</t>
  </si>
  <si>
    <t>12/15/2016 22:42</t>
  </si>
  <si>
    <t>12/15/2016 22:43</t>
  </si>
  <si>
    <t>12/15/2016 22:44</t>
  </si>
  <si>
    <t>12/15/2016 22:45</t>
  </si>
  <si>
    <t>12/15/2016 23:00</t>
  </si>
  <si>
    <t>12/15/2016 23:03</t>
  </si>
  <si>
    <t>12/15/2016 23:05</t>
  </si>
  <si>
    <t>12/15/2016 23:06</t>
  </si>
  <si>
    <t>12/15/2016 23:07</t>
  </si>
  <si>
    <t>12/15/2016 23:08</t>
  </si>
  <si>
    <t>12/15/2016 23:27</t>
  </si>
  <si>
    <t>12/15/2016 23:35</t>
  </si>
  <si>
    <t>12/15/2016 23:36</t>
  </si>
  <si>
    <t>12/15/2016 23:37</t>
  </si>
  <si>
    <t>12/15/2016 23:38</t>
  </si>
  <si>
    <t>12/15/2016 23:39</t>
  </si>
  <si>
    <t>12/15/2016 23:40</t>
  </si>
  <si>
    <t>12/15/2016 23:41</t>
  </si>
  <si>
    <t>12/15/2016 23:42</t>
  </si>
  <si>
    <t>12/15/2016 23:43</t>
  </si>
  <si>
    <t>12/15/2016 23:44</t>
  </si>
  <si>
    <t>12/15/2016 23:45</t>
  </si>
  <si>
    <t>12/15/2016 23:46</t>
  </si>
  <si>
    <t>12/15/2016 23:47</t>
  </si>
  <si>
    <t>12/15/2016 23:48</t>
  </si>
  <si>
    <t>12/15/2016 23:49</t>
  </si>
  <si>
    <t>12/15/2016 23:50</t>
  </si>
  <si>
    <t>12/15/2016 23:51</t>
  </si>
  <si>
    <t>12/15/2016 23:52</t>
  </si>
  <si>
    <t>12/15/2016 23:53</t>
  </si>
  <si>
    <t>12/15/2016 23:54</t>
  </si>
  <si>
    <t>12/15/2016 23:55</t>
  </si>
  <si>
    <t>12/15/2016 23:56</t>
  </si>
  <si>
    <t>12/15/2016 23:57</t>
  </si>
  <si>
    <t>12/15/2016 23:58</t>
  </si>
  <si>
    <t>12/15/2016 23:59</t>
  </si>
  <si>
    <t>12/16/2016 0:00</t>
  </si>
  <si>
    <t>12/16/2016 0:01</t>
  </si>
  <si>
    <t>12/16/2016 0:02</t>
  </si>
  <si>
    <t>12/16/2016 0:03</t>
  </si>
  <si>
    <t>12/16/2016 0:04</t>
  </si>
  <si>
    <t>12/16/2016 0:05</t>
  </si>
  <si>
    <t>12/16/2016 0:06</t>
  </si>
  <si>
    <t>12/16/2016 0:07</t>
  </si>
  <si>
    <t>12/16/2016 0:08</t>
  </si>
  <si>
    <t>12/16/2016 0:09</t>
  </si>
  <si>
    <t>12/16/2016 0:10</t>
  </si>
  <si>
    <t>12/16/2016 0:11</t>
  </si>
  <si>
    <t>12/16/2016 0:12</t>
  </si>
  <si>
    <t>12/16/2016 0:13</t>
  </si>
  <si>
    <t>12/16/2016 0:14</t>
  </si>
  <si>
    <t>12/16/2016 0:15</t>
  </si>
  <si>
    <t>12/16/2016 0:16</t>
  </si>
  <si>
    <t>12/16/2016 0:17</t>
  </si>
  <si>
    <t>12/16/2016 0:18</t>
  </si>
  <si>
    <t>12/16/2016 0:19</t>
  </si>
  <si>
    <t>12/16/2016 0:20</t>
  </si>
  <si>
    <t>12/16/2016 0:21</t>
  </si>
  <si>
    <t>12/16/2016 0:22</t>
  </si>
  <si>
    <t>12/16/2016 0:23</t>
  </si>
  <si>
    <t>12/16/2016 0:24</t>
  </si>
  <si>
    <t>12/16/2016 0:25</t>
  </si>
  <si>
    <t>12/16/2016 0:26</t>
  </si>
  <si>
    <t>12/16/2016 0:28</t>
  </si>
  <si>
    <t>12/16/2016 0:29</t>
  </si>
  <si>
    <t>12/16/2016 0:30</t>
  </si>
  <si>
    <t>12/16/2016 0:31</t>
  </si>
  <si>
    <t>12/16/2016 0:32</t>
  </si>
  <si>
    <t>12/16/2016 0:33</t>
  </si>
  <si>
    <t>12/16/2016 0:34</t>
  </si>
  <si>
    <t>12/16/2016 0:35</t>
  </si>
  <si>
    <t>12/16/2016 0:36</t>
  </si>
  <si>
    <t>12/16/2016 0:37</t>
  </si>
  <si>
    <t>12/16/2016 0:38</t>
  </si>
  <si>
    <t>12/16/2016 0:39</t>
  </si>
  <si>
    <t>12/16/2016 0:41</t>
  </si>
  <si>
    <t>12/16/2016 0:43</t>
  </si>
  <si>
    <t>12/16/2016 0:44</t>
  </si>
  <si>
    <t>12/16/2016 0:45</t>
  </si>
  <si>
    <t>12/16/2016 0:46</t>
  </si>
  <si>
    <t>12/16/2016 0:47</t>
  </si>
  <si>
    <t>12/16/2016 0:48</t>
  </si>
  <si>
    <t>12/16/2016 0:49</t>
  </si>
  <si>
    <t>12/16/2016 0:50</t>
  </si>
  <si>
    <t>12/16/2016 0:51</t>
  </si>
  <si>
    <t>12/16/2016 0:52</t>
  </si>
  <si>
    <t>12/16/2016 0:53</t>
  </si>
  <si>
    <t>12/16/2016 0:54</t>
  </si>
  <si>
    <t>12/16/2016 0:55</t>
  </si>
  <si>
    <t>12/16/2016 0:56</t>
  </si>
  <si>
    <t>12/16/2016 0:57</t>
  </si>
  <si>
    <t>12/16/2016 0:58</t>
  </si>
  <si>
    <t>12/16/2016 0:59</t>
  </si>
  <si>
    <t>12/16/2016 1:00</t>
  </si>
  <si>
    <t>12/16/2016 1:01</t>
  </si>
  <si>
    <t>12/16/2016 1:02</t>
  </si>
  <si>
    <t>12/16/2016 1:03</t>
  </si>
  <si>
    <t>12/16/2016 1:04</t>
  </si>
  <si>
    <t>12/16/2016 1:05</t>
  </si>
  <si>
    <t>12/16/2016 1:06</t>
  </si>
  <si>
    <t>12/16/2016 1:07</t>
  </si>
  <si>
    <t>12/16/2016 1:08</t>
  </si>
  <si>
    <t>12/16/2016 1:09</t>
  </si>
  <si>
    <t>12/16/2016 1:10</t>
  </si>
  <si>
    <t>12/16/2016 1:11</t>
  </si>
  <si>
    <t>12/16/2016 1:12</t>
  </si>
  <si>
    <t>12/16/2016 1:13</t>
  </si>
  <si>
    <t>12/16/2016 1:14</t>
  </si>
  <si>
    <t>12/16/2016 1:15</t>
  </si>
  <si>
    <t>12/16/2016 1:16</t>
  </si>
  <si>
    <t>12/16/2016 1:17</t>
  </si>
  <si>
    <t>12/16/2016 1:18</t>
  </si>
  <si>
    <t>12/16/2016 1:19</t>
  </si>
  <si>
    <t>12/16/2016 1:20</t>
  </si>
  <si>
    <t>12/16/2016 1:21</t>
  </si>
  <si>
    <t>12/16/2016 1:22</t>
  </si>
  <si>
    <t>12/16/2016 1:23</t>
  </si>
  <si>
    <t>12/16/2016 1:24</t>
  </si>
  <si>
    <t>12/16/2016 1:25</t>
  </si>
  <si>
    <t>12/16/2016 1:26</t>
  </si>
  <si>
    <t>12/16/2016 1:27</t>
  </si>
  <si>
    <t>12/16/2016 1:28</t>
  </si>
  <si>
    <t>12/16/2016 1:29</t>
  </si>
  <si>
    <t>12/16/2016 1:30</t>
  </si>
  <si>
    <t>12/16/2016 1:31</t>
  </si>
  <si>
    <t>12/16/2016 1:32</t>
  </si>
  <si>
    <t>12/16/2016 1:33</t>
  </si>
  <si>
    <t>12/16/2016 1:34</t>
  </si>
  <si>
    <t>12/16/2016 1:35</t>
  </si>
  <si>
    <t>12/16/2016 1:36</t>
  </si>
  <si>
    <t>12/16/2016 1:37</t>
  </si>
  <si>
    <t>12/16/2016 1:38</t>
  </si>
  <si>
    <t>12/16/2016 1:39</t>
  </si>
  <si>
    <t>12/16/2016 1:40</t>
  </si>
  <si>
    <t>12/16/2016 1:41</t>
  </si>
  <si>
    <t>12/16/2016 1:42</t>
  </si>
  <si>
    <t>12/16/2016 1:43</t>
  </si>
  <si>
    <t>12/16/2016 1:44</t>
  </si>
  <si>
    <t>12/16/2016 1:45</t>
  </si>
  <si>
    <t>12/16/2016 1:46</t>
  </si>
  <si>
    <t>12/16/2016 1:47</t>
  </si>
  <si>
    <t>12/16/2016 1:48</t>
  </si>
  <si>
    <t>12/16/2016 1:49</t>
  </si>
  <si>
    <t>12/16/2016 1:50</t>
  </si>
  <si>
    <t>12/16/2016 1:52</t>
  </si>
  <si>
    <t>12/16/2016 1:53</t>
  </si>
  <si>
    <t>12/16/2016 1:54</t>
  </si>
  <si>
    <t>12/16/2016 1:55</t>
  </si>
  <si>
    <t>12/16/2016 1:56</t>
  </si>
  <si>
    <t>12/16/2016 1:57</t>
  </si>
  <si>
    <t>12/16/2016 1:58</t>
  </si>
  <si>
    <t>12/16/2016 1:59</t>
  </si>
  <si>
    <t>12/16/2016 2:00</t>
  </si>
  <si>
    <t>12/16/2016 2:01</t>
  </si>
  <si>
    <t>12/16/2016 2:02</t>
  </si>
  <si>
    <t>12/16/2016 2:03</t>
  </si>
  <si>
    <t>12/16/2016 2:04</t>
  </si>
  <si>
    <t>12/16/2016 2:05</t>
  </si>
  <si>
    <t>12/16/2016 2:06</t>
  </si>
  <si>
    <t>12/16/2016 2:07</t>
  </si>
  <si>
    <t>12/16/2016 2:08</t>
  </si>
  <si>
    <t>12/16/2016 2:09</t>
  </si>
  <si>
    <t>12/16/2016 2:10</t>
  </si>
  <si>
    <t>12/16/2016 2:11</t>
  </si>
  <si>
    <t>12/16/2016 2:12</t>
  </si>
  <si>
    <t>12/16/2016 2:16</t>
  </si>
  <si>
    <t>12/16/2016 2:17</t>
  </si>
  <si>
    <t>12/16/2016 2:18</t>
  </si>
  <si>
    <t>12/16/2016 2:19</t>
  </si>
  <si>
    <t>12/16/2016 2:20</t>
  </si>
  <si>
    <t>12/16/2016 2:21</t>
  </si>
  <si>
    <t>12/16/2016 2:22</t>
  </si>
  <si>
    <t>12/16/2016 2:24</t>
  </si>
  <si>
    <t>12/16/2016 2:25</t>
  </si>
  <si>
    <t>12/16/2016 2:26</t>
  </si>
  <si>
    <t>12/16/2016 2:27</t>
  </si>
  <si>
    <t>12/16/2016 2:28</t>
  </si>
  <si>
    <t>12/16/2016 2:29</t>
  </si>
  <si>
    <t>12/16/2016 2:30</t>
  </si>
  <si>
    <t>12/16/2016 2:31</t>
  </si>
  <si>
    <t>12/16/2016 2:32</t>
  </si>
  <si>
    <t>12/16/2016 2:33</t>
  </si>
  <si>
    <t>12/16/2016 2:35</t>
  </si>
  <si>
    <t>12/16/2016 2:37</t>
  </si>
  <si>
    <t>12/16/2016 2:39</t>
  </si>
  <si>
    <t>12/16/2016 2:40</t>
  </si>
  <si>
    <t>12/16/2016 2:41</t>
  </si>
  <si>
    <t>12/16/2016 2:43</t>
  </si>
  <si>
    <t>12/16/2016 2:44</t>
  </si>
  <si>
    <t>12/16/2016 2:45</t>
  </si>
  <si>
    <t>12/16/2016 2:48</t>
  </si>
  <si>
    <t>12/16/2016 2:49</t>
  </si>
  <si>
    <t>12/16/2016 2:50</t>
  </si>
  <si>
    <t>12/16/2016 2:51</t>
  </si>
  <si>
    <t>12/16/2016 2:52</t>
  </si>
  <si>
    <t>12/16/2016 2:53</t>
  </si>
  <si>
    <t>12/16/2016 2:54</t>
  </si>
  <si>
    <t>12/16/2016 2:55</t>
  </si>
  <si>
    <t>12/16/2016 2:56</t>
  </si>
  <si>
    <t>12/16/2016 2:57</t>
  </si>
  <si>
    <t>12/16/2016 2:59</t>
  </si>
  <si>
    <t>12/16/2016 3:00</t>
  </si>
  <si>
    <t>12/16/2016 3:01</t>
  </si>
  <si>
    <t>12/16/2016 3:03</t>
  </si>
  <si>
    <t>12/16/2016 3:04</t>
  </si>
  <si>
    <t>12/16/2016 3:05</t>
  </si>
  <si>
    <t>12/16/2016 3:06</t>
  </si>
  <si>
    <t>12/16/2016 3:07</t>
  </si>
  <si>
    <t>12/16/2016 3:08</t>
  </si>
  <si>
    <t>12/16/2016 3:09</t>
  </si>
  <si>
    <t>12/16/2016 3:10</t>
  </si>
  <si>
    <t>12/16/2016 3:13</t>
  </si>
  <si>
    <t>12/16/2016 3:14</t>
  </si>
  <si>
    <t>12/16/2016 3:15</t>
  </si>
  <si>
    <t>12/16/2016 3:17</t>
  </si>
  <si>
    <t>12/16/2016 3:19</t>
  </si>
  <si>
    <t>12/16/2016 3:20</t>
  </si>
  <si>
    <t>12/16/2016 3:21</t>
  </si>
  <si>
    <t>12/16/2016 3:22</t>
  </si>
  <si>
    <t>12/16/2016 3:23</t>
  </si>
  <si>
    <t>12/16/2016 3:24</t>
  </si>
  <si>
    <t>12/16/2016 3:26</t>
  </si>
  <si>
    <t>12/16/2016 3:28</t>
  </si>
  <si>
    <t>12/16/2016 3:29</t>
  </si>
  <si>
    <t>12/16/2016 3:30</t>
  </si>
  <si>
    <t>12/16/2016 3:32</t>
  </si>
  <si>
    <t>12/16/2016 3:33</t>
  </si>
  <si>
    <t>12/16/2016 3:34</t>
  </si>
  <si>
    <t>12/16/2016 3:35</t>
  </si>
  <si>
    <t>12/16/2016 3:36</t>
  </si>
  <si>
    <t>12/16/2016 3:37</t>
  </si>
  <si>
    <t>12/16/2016 3:38</t>
  </si>
  <si>
    <t>12/16/2016 3:39</t>
  </si>
  <si>
    <t>12/16/2016 3:40</t>
  </si>
  <si>
    <t>12/16/2016 3:41</t>
  </si>
  <si>
    <t>12/16/2016 3:44</t>
  </si>
  <si>
    <t>12/16/2016 3:45</t>
  </si>
  <si>
    <t>12/16/2016 3:48</t>
  </si>
  <si>
    <t>12/16/2016 3:49</t>
  </si>
  <si>
    <t>12/16/2016 3:50</t>
  </si>
  <si>
    <t>12/16/2016 3:51</t>
  </si>
  <si>
    <t>12/16/2016 3:52</t>
  </si>
  <si>
    <t>12/16/2016 3:53</t>
  </si>
  <si>
    <t>12/16/2016 3:54</t>
  </si>
  <si>
    <t>12/16/2016 3:56</t>
  </si>
  <si>
    <t>12/16/2016 3:57</t>
  </si>
  <si>
    <t>12/16/2016 3:58</t>
  </si>
  <si>
    <t>12/16/2016 3:59</t>
  </si>
  <si>
    <t>12/16/2016 4:00</t>
  </si>
  <si>
    <t>12/16/2016 4:02</t>
  </si>
  <si>
    <t>12/16/2016 4:07</t>
  </si>
  <si>
    <t>12/16/2016 4:10</t>
  </si>
  <si>
    <t>12/16/2016 4:11</t>
  </si>
  <si>
    <t>12/16/2016 4:12</t>
  </si>
  <si>
    <t>12/16/2016 4:13</t>
  </si>
  <si>
    <t>12/16/2016 4:14</t>
  </si>
  <si>
    <t>12/16/2016 4:15</t>
  </si>
  <si>
    <t>12/16/2016 4:16</t>
  </si>
  <si>
    <t>12/16/2016 4:17</t>
  </si>
  <si>
    <t>12/16/2016 4:18</t>
  </si>
  <si>
    <t>12/16/2016 4:19</t>
  </si>
  <si>
    <t>12/16/2016 4:20</t>
  </si>
  <si>
    <t>12/16/2016 4:22</t>
  </si>
  <si>
    <t>12/16/2016 4:23</t>
  </si>
  <si>
    <t>12/16/2016 4:24</t>
  </si>
  <si>
    <t>12/16/2016 4:26</t>
  </si>
  <si>
    <t>12/16/2016 4:27</t>
  </si>
  <si>
    <t>12/16/2016 4:28</t>
  </si>
  <si>
    <t>12/16/2016 4:29</t>
  </si>
  <si>
    <t>12/16/2016 4:30</t>
  </si>
  <si>
    <t>12/16/2016 4:31</t>
  </si>
  <si>
    <t>12/16/2016 4:32</t>
  </si>
  <si>
    <t>12/16/2016 4:33</t>
  </si>
  <si>
    <t>12/16/2016 4:34</t>
  </si>
  <si>
    <t>12/16/2016 4:35</t>
  </si>
  <si>
    <t>12/16/2016 4:36</t>
  </si>
  <si>
    <t>12/16/2016 4:38</t>
  </si>
  <si>
    <t>12/16/2016 4:39</t>
  </si>
  <si>
    <t>12/16/2016 4:41</t>
  </si>
  <si>
    <t>12/16/2016 4:43</t>
  </si>
  <si>
    <t>12/16/2016 4:44</t>
  </si>
  <si>
    <t>12/16/2016 4:45</t>
  </si>
  <si>
    <t>12/16/2016 4:46</t>
  </si>
  <si>
    <t>12/16/2016 4:47</t>
  </si>
  <si>
    <t>12/16/2016 4:48</t>
  </si>
  <si>
    <t>12/16/2016 4:49</t>
  </si>
  <si>
    <t>12/16/2016 4:50</t>
  </si>
  <si>
    <t>12/16/2016 4:51</t>
  </si>
  <si>
    <t>12/16/2016 4:52</t>
  </si>
  <si>
    <t>12/16/2016 4:53</t>
  </si>
  <si>
    <t>12/16/2016 4:54</t>
  </si>
  <si>
    <t>12/16/2016 4:55</t>
  </si>
  <si>
    <t>12/16/2016 4:56</t>
  </si>
  <si>
    <t>12/16/2016 4:57</t>
  </si>
  <si>
    <t>12/16/2016 4:59</t>
  </si>
  <si>
    <t>12/16/2016 5:00</t>
  </si>
  <si>
    <t>12/16/2016 5:01</t>
  </si>
  <si>
    <t>12/16/2016 5:02</t>
  </si>
  <si>
    <t>12/16/2016 5:04</t>
  </si>
  <si>
    <t>12/16/2016 5:05</t>
  </si>
  <si>
    <t>12/16/2016 5:06</t>
  </si>
  <si>
    <t>12/16/2016 5:07</t>
  </si>
  <si>
    <t>12/16/2016 5:11</t>
  </si>
  <si>
    <t>12/16/2016 5:12</t>
  </si>
  <si>
    <t>12/16/2016 5:13</t>
  </si>
  <si>
    <t>12/16/2016 5:14</t>
  </si>
  <si>
    <t>12/16/2016 5:16</t>
  </si>
  <si>
    <t>12/16/2016 5:17</t>
  </si>
  <si>
    <t>12/16/2016 5:18</t>
  </si>
  <si>
    <t>12/16/2016 5:19</t>
  </si>
  <si>
    <t>12/16/2016 5:20</t>
  </si>
  <si>
    <t>12/16/2016 5:21</t>
  </si>
  <si>
    <t>12/16/2016 5:26</t>
  </si>
  <si>
    <t>12/16/2016 5:28</t>
  </si>
  <si>
    <t>12/16/2016 5:29</t>
  </si>
  <si>
    <t>12/16/2016 5:30</t>
  </si>
  <si>
    <t>12/16/2016 5:31</t>
  </si>
  <si>
    <t>12/16/2016 5:32</t>
  </si>
  <si>
    <t>12/16/2016 5:33</t>
  </si>
  <si>
    <t>12/16/2016 5:37</t>
  </si>
  <si>
    <t>12/16/2016 5:38</t>
  </si>
  <si>
    <t>12/16/2016 5:40</t>
  </si>
  <si>
    <t>12/16/2016 5:44</t>
  </si>
  <si>
    <t>12/16/2016 5:50</t>
  </si>
  <si>
    <t>12/16/2016 5:51</t>
  </si>
  <si>
    <t>12/16/2016 5:52</t>
  </si>
  <si>
    <t>12/16/2016 5:53</t>
  </si>
  <si>
    <t>12/16/2016 5:54</t>
  </si>
  <si>
    <t>12/16/2016 5:55</t>
  </si>
  <si>
    <t>12/16/2016 5:56</t>
  </si>
  <si>
    <t>12/16/2016 5:58</t>
  </si>
  <si>
    <t>12/16/2016 5:59</t>
  </si>
  <si>
    <t>12/16/2016 6:00</t>
  </si>
  <si>
    <t>12/16/2016 6:15</t>
  </si>
  <si>
    <t>12/16/2016 6:17</t>
  </si>
  <si>
    <t>12/16/2016 6:18</t>
  </si>
  <si>
    <t>12/16/2016 6:21</t>
  </si>
  <si>
    <t>12/16/2016 6:22</t>
  </si>
  <si>
    <t>12/16/2016 6:23</t>
  </si>
  <si>
    <t>12/16/2016 6:24</t>
  </si>
  <si>
    <t>12/16/2016 6:25</t>
  </si>
  <si>
    <t>12/16/2016 6:26</t>
  </si>
  <si>
    <t>12/16/2016 6:27</t>
  </si>
  <si>
    <t>12/16/2016 6:28</t>
  </si>
  <si>
    <t>12/16/2016 6:29</t>
  </si>
  <si>
    <t>12/16/2016 6:30</t>
  </si>
  <si>
    <t>12/16/2016 6:33</t>
  </si>
  <si>
    <t>12/16/2016 6:34</t>
  </si>
  <si>
    <t>12/16/2016 6:35</t>
  </si>
  <si>
    <t>12/16/2016 6:36</t>
  </si>
  <si>
    <t>12/16/2016 6:37</t>
  </si>
  <si>
    <t>12/16/2016 6:38</t>
  </si>
  <si>
    <t>12/16/2016 6:39</t>
  </si>
  <si>
    <t>12/16/2016 6:40</t>
  </si>
  <si>
    <t>12/16/2016 6:41</t>
  </si>
  <si>
    <t>12/16/2016 6:42</t>
  </si>
  <si>
    <t>12/16/2016 6:46</t>
  </si>
  <si>
    <t>12/16/2016 6:48</t>
  </si>
  <si>
    <t>12/16/2016 6:50</t>
  </si>
  <si>
    <t>12/16/2016 6:51</t>
  </si>
  <si>
    <t>12/16/2016 6:52</t>
  </si>
  <si>
    <t>12/16/2016 6:53</t>
  </si>
  <si>
    <t>12/16/2016 6:54</t>
  </si>
  <si>
    <t>12/16/2016 6:55</t>
  </si>
  <si>
    <t>12/16/2016 6:56</t>
  </si>
  <si>
    <t>12/16/2016 6:57</t>
  </si>
  <si>
    <t>12/16/2016 6:58</t>
  </si>
  <si>
    <t>12/16/2016 6:59</t>
  </si>
  <si>
    <t>12/16/2016 7:01</t>
  </si>
  <si>
    <t>12/16/2016 7:02</t>
  </si>
  <si>
    <t>12/16/2016 7:05</t>
  </si>
  <si>
    <t>12/16/2016 7:06</t>
  </si>
  <si>
    <t>12/16/2016 7:07</t>
  </si>
  <si>
    <t>12/16/2016 7:09</t>
  </si>
  <si>
    <t>12/16/2016 7:10</t>
  </si>
  <si>
    <t>12/16/2016 7:11</t>
  </si>
  <si>
    <t>12/16/2016 7:12</t>
  </si>
  <si>
    <t>12/16/2016 7:14</t>
  </si>
  <si>
    <t>12/16/2016 7:17</t>
  </si>
  <si>
    <t>12/16/2016 7:18</t>
  </si>
  <si>
    <t>12/16/2016 7:19</t>
  </si>
  <si>
    <t>12/16/2016 7:21</t>
  </si>
  <si>
    <t>12/16/2016 7:26</t>
  </si>
  <si>
    <t>12/16/2016 7:27</t>
  </si>
  <si>
    <t>12/16/2016 7:28</t>
  </si>
  <si>
    <t>12/16/2016 7:38</t>
  </si>
  <si>
    <t>12/16/2016 7:39</t>
  </si>
  <si>
    <t>12/16/2016 7:40</t>
  </si>
  <si>
    <t>12/16/2016 7:43</t>
  </si>
  <si>
    <t>12/16/2016 7:44</t>
  </si>
  <si>
    <t>12/16/2016 7:45</t>
  </si>
  <si>
    <t>12/16/2016 7:46</t>
  </si>
  <si>
    <t>12/16/2016 7:47</t>
  </si>
  <si>
    <t>12/16/2016 7:49</t>
  </si>
  <si>
    <t>12/16/2016 7:50</t>
  </si>
  <si>
    <t>12/16/2016 7:52</t>
  </si>
  <si>
    <t>12/16/2016 7:53</t>
  </si>
  <si>
    <t>12/16/2016 7:54</t>
  </si>
  <si>
    <t>12/16/2016 7:55</t>
  </si>
  <si>
    <t>12/16/2016 7:57</t>
  </si>
  <si>
    <t>12/16/2016 7:58</t>
  </si>
  <si>
    <t>12/16/2016 7:59</t>
  </si>
  <si>
    <t>12/16/2016 8:00</t>
  </si>
  <si>
    <t>12/16/2016 8:01</t>
  </si>
  <si>
    <t>12/16/2016 8:02</t>
  </si>
  <si>
    <t>12/16/2016 8:03</t>
  </si>
  <si>
    <t>12/16/2016 8:04</t>
  </si>
  <si>
    <t>12/16/2016 8:05</t>
  </si>
  <si>
    <t>12/16/2016 8:06</t>
  </si>
  <si>
    <t>12/16/2016 8:07</t>
  </si>
  <si>
    <t>12/16/2016 8:08</t>
  </si>
  <si>
    <t>12/16/2016 8:09</t>
  </si>
  <si>
    <t>12/16/2016 8:10</t>
  </si>
  <si>
    <t>12/16/2016 8:11</t>
  </si>
  <si>
    <t>12/16/2016 8:12</t>
  </si>
  <si>
    <t>12/16/2016 8:13</t>
  </si>
  <si>
    <t>12/16/2016 8:14</t>
  </si>
  <si>
    <t>12/16/2016 8:15</t>
  </si>
  <si>
    <t>12/16/2016 8:16</t>
  </si>
  <si>
    <t>12/16/2016 8:17</t>
  </si>
  <si>
    <t>12/16/2016 8:18</t>
  </si>
  <si>
    <t>12/16/2016 8:19</t>
  </si>
  <si>
    <t>12/16/2016 8:20</t>
  </si>
  <si>
    <t>12/16/2016 8:21</t>
  </si>
  <si>
    <t>12/16/2016 8:22</t>
  </si>
  <si>
    <t>12/16/2016 8:23</t>
  </si>
  <si>
    <t>12/16/2016 8:24</t>
  </si>
  <si>
    <t>12/16/2016 8:25</t>
  </si>
  <si>
    <t>12/16/2016 8:26</t>
  </si>
  <si>
    <t>12/16/2016 8:27</t>
  </si>
  <si>
    <t>12/16/2016 8:28</t>
  </si>
  <si>
    <t>12/16/2016 8:29</t>
  </si>
  <si>
    <t>12/16/2016 8:30</t>
  </si>
  <si>
    <t>12/16/2016 8:31</t>
  </si>
  <si>
    <t>12/16/2016 8:32</t>
  </si>
  <si>
    <t>12/16/2016 8:33</t>
  </si>
  <si>
    <t>12/16/2016 8:34</t>
  </si>
  <si>
    <t>12/16/2016 8:35</t>
  </si>
  <si>
    <t>12/16/2016 8:36</t>
  </si>
  <si>
    <t>12/16/2016 8:37</t>
  </si>
  <si>
    <t>12/16/2016 8:38</t>
  </si>
  <si>
    <t>12/16/2016 8:39</t>
  </si>
  <si>
    <t>12/16/2016 8:40</t>
  </si>
  <si>
    <t>12/16/2016 8:41</t>
  </si>
  <si>
    <t>12/16/2016 8:42</t>
  </si>
  <si>
    <t>12/16/2016 8:43</t>
  </si>
  <si>
    <t>12/16/2016 8:44</t>
  </si>
  <si>
    <t>12/16/2016 8:45</t>
  </si>
  <si>
    <t>12/16/2016 8:46</t>
  </si>
  <si>
    <t>12/16/2016 8:47</t>
  </si>
  <si>
    <t>12/16/2016 8:48</t>
  </si>
  <si>
    <t>12/16/2016 8:49</t>
  </si>
  <si>
    <t>12/16/2016 8:50</t>
  </si>
  <si>
    <t>12/16/2016 8:51</t>
  </si>
  <si>
    <t>12/16/2016 8:52</t>
  </si>
  <si>
    <t>12/16/2016 8:53</t>
  </si>
  <si>
    <t>12/16/2016 8:54</t>
  </si>
  <si>
    <t>12/16/2016 8:55</t>
  </si>
  <si>
    <t>12/16/2016 8:56</t>
  </si>
  <si>
    <t>12/16/2016 8:57</t>
  </si>
  <si>
    <t>12/16/2016 8:58</t>
  </si>
  <si>
    <t>12/16/2016 8:59</t>
  </si>
  <si>
    <t>12/16/2016 9:00</t>
  </si>
  <si>
    <t>12/16/2016 9:01</t>
  </si>
  <si>
    <t>12/16/2016 9:02</t>
  </si>
  <si>
    <t>12/16/2016 9:03</t>
  </si>
  <si>
    <t>12/16/2016 9:04</t>
  </si>
  <si>
    <t>12/16/2016 9:05</t>
  </si>
  <si>
    <t>12/16/2016 9:06</t>
  </si>
  <si>
    <t>12/16/2016 9:07</t>
  </si>
  <si>
    <t>12/16/2016 9:08</t>
  </si>
  <si>
    <t>12/16/2016 9:09</t>
  </si>
  <si>
    <t>12/16/2016 9:10</t>
  </si>
  <si>
    <t>12/16/2016 9:11</t>
  </si>
  <si>
    <t>12/16/2016 9:12</t>
  </si>
  <si>
    <t>12/16/2016 9:13</t>
  </si>
  <si>
    <t>12/16/2016 9:14</t>
  </si>
  <si>
    <t>12/16/2016 9:15</t>
  </si>
  <si>
    <t>12/16/2016 9:16</t>
  </si>
  <si>
    <t>12/16/2016 9:17</t>
  </si>
  <si>
    <t>12/16/2016 9:18</t>
  </si>
  <si>
    <t>12/16/2016 9:19</t>
  </si>
  <si>
    <t>12/16/2016 9:20</t>
  </si>
  <si>
    <t>12/16/2016 9:21</t>
  </si>
  <si>
    <t>12/16/2016 9:22</t>
  </si>
  <si>
    <t>12/16/2016 9:23</t>
  </si>
  <si>
    <t>12/16/2016 9:24</t>
  </si>
  <si>
    <t>12/16/2016 9:25</t>
  </si>
  <si>
    <t>12/16/2016 9:26</t>
  </si>
  <si>
    <t>12/16/2016 9:27</t>
  </si>
  <si>
    <t>12/16/2016 9:28</t>
  </si>
  <si>
    <t>12/16/2016 9:29</t>
  </si>
  <si>
    <t>12/16/2016 9:30</t>
  </si>
  <si>
    <t>12/16/2016 9:31</t>
  </si>
  <si>
    <t>12/16/2016 9:32</t>
  </si>
  <si>
    <t>12/16/2016 9:33</t>
  </si>
  <si>
    <t>12/16/2016 9:34</t>
  </si>
  <si>
    <t>12/16/2016 9:35</t>
  </si>
  <si>
    <t>12/16/2016 9:36</t>
  </si>
  <si>
    <t>12/16/2016 9:37</t>
  </si>
  <si>
    <t>12/16/2016 9:38</t>
  </si>
  <si>
    <t>12/16/2016 9:39</t>
  </si>
  <si>
    <t>12/16/2016 9:40</t>
  </si>
  <si>
    <t>12/16/2016 9:41</t>
  </si>
  <si>
    <t>12/16/2016 9:42</t>
  </si>
  <si>
    <t>12/16/2016 9:43</t>
  </si>
  <si>
    <t>12/16/2016 9:44</t>
  </si>
  <si>
    <t>12/16/2016 9:45</t>
  </si>
  <si>
    <t>12/16/2016 9:46</t>
  </si>
  <si>
    <t>12/16/2016 9:47</t>
  </si>
  <si>
    <t>12/16/2016 9:48</t>
  </si>
  <si>
    <t>12/16/2016 9:49</t>
  </si>
  <si>
    <t>12/16/2016 9:50</t>
  </si>
  <si>
    <t>12/16/2016 9:51</t>
  </si>
  <si>
    <t>12/16/2016 9:52</t>
  </si>
  <si>
    <t>12/16/2016 9:53</t>
  </si>
  <si>
    <t>12/16/2016 9:54</t>
  </si>
  <si>
    <t>12/16/2016 9:55</t>
  </si>
  <si>
    <t>12/16/2016 9:56</t>
  </si>
  <si>
    <t>12/16/2016 9:57</t>
  </si>
  <si>
    <t>12/16/2016 9:58</t>
  </si>
  <si>
    <t>12/16/2016 9:59</t>
  </si>
  <si>
    <t>12/16/2016 10:00</t>
  </si>
  <si>
    <t>12/16/2016 10:01</t>
  </si>
  <si>
    <t>12/16/2016 10:02</t>
  </si>
  <si>
    <t>12/16/2016 10:03</t>
  </si>
  <si>
    <t>12/16/2016 10:04</t>
  </si>
  <si>
    <t>12/16/2016 10:05</t>
  </si>
  <si>
    <t>12/16/2016 10:06</t>
  </si>
  <si>
    <t>12/16/2016 10:07</t>
  </si>
  <si>
    <t>12/16/2016 10:08</t>
  </si>
  <si>
    <t>12/16/2016 10:09</t>
  </si>
  <si>
    <t>12/16/2016 10:10</t>
  </si>
  <si>
    <t>12/16/2016 10:11</t>
  </si>
  <si>
    <t>12/16/2016 10:12</t>
  </si>
  <si>
    <t>12/16/2016 10:13</t>
  </si>
  <si>
    <t>12/16/2016 10:14</t>
  </si>
  <si>
    <t>12/16/2016 10:15</t>
  </si>
  <si>
    <t>12/16/2016 10:16</t>
  </si>
  <si>
    <t>12/16/2016 10:17</t>
  </si>
  <si>
    <t>12/16/2016 10:18</t>
  </si>
  <si>
    <t>12/16/2016 10:19</t>
  </si>
  <si>
    <t>12/16/2016 10:20</t>
  </si>
  <si>
    <t>12/16/2016 10:21</t>
  </si>
  <si>
    <t>12/16/2016 10:22</t>
  </si>
  <si>
    <t>12/16/2016 10:23</t>
  </si>
  <si>
    <t>12/16/2016 10:24</t>
  </si>
  <si>
    <t>12/16/2016 10:25</t>
  </si>
  <si>
    <t>12/16/2016 10:26</t>
  </si>
  <si>
    <t>12/16/2016 10:27</t>
  </si>
  <si>
    <t>12/16/2016 10:28</t>
  </si>
  <si>
    <t>12/16/2016 10:29</t>
  </si>
  <si>
    <t>12/16/2016 10:30</t>
  </si>
  <si>
    <t>12/16/2016 10:31</t>
  </si>
  <si>
    <t>12/16/2016 10:32</t>
  </si>
  <si>
    <t>12/16/2016 10:33</t>
  </si>
  <si>
    <t>12/16/2016 10:34</t>
  </si>
  <si>
    <t>12/16/2016 10:35</t>
  </si>
  <si>
    <t>12/16/2016 10:36</t>
  </si>
  <si>
    <t>12/16/2016 10:37</t>
  </si>
  <si>
    <t>12/16/2016 10:38</t>
  </si>
  <si>
    <t>12/16/2016 10:39</t>
  </si>
  <si>
    <t>12/16/2016 10:40</t>
  </si>
  <si>
    <t>12/16/2016 10:41</t>
  </si>
  <si>
    <t>12/16/2016 10:42</t>
  </si>
  <si>
    <t>12/16/2016 10:43</t>
  </si>
  <si>
    <t>12/16/2016 10:44</t>
  </si>
  <si>
    <t>12/16/2016 10:45</t>
  </si>
  <si>
    <t>12/16/2016 10:46</t>
  </si>
  <si>
    <t>12/16/2016 10:47</t>
  </si>
  <si>
    <t>12/16/2016 10:48</t>
  </si>
  <si>
    <t>12/16/2016 10:49</t>
  </si>
  <si>
    <t>12/16/2016 10:50</t>
  </si>
  <si>
    <t>12/16/2016 10:51</t>
  </si>
  <si>
    <t>12/16/2016 10:52</t>
  </si>
  <si>
    <t>12/16/2016 10:53</t>
  </si>
  <si>
    <t>12/16/2016 10:54</t>
  </si>
  <si>
    <t>12/16/2016 10:55</t>
  </si>
  <si>
    <t>12/16/2016 10:56</t>
  </si>
  <si>
    <t>12/16/2016 10:57</t>
  </si>
  <si>
    <t>12/16/2016 10:58</t>
  </si>
  <si>
    <t>12/16/2016 10:59</t>
  </si>
  <si>
    <t>12/16/2016 11:00</t>
  </si>
  <si>
    <t>12/16/2016 11:01</t>
  </si>
  <si>
    <t>12/16/2016 11:02</t>
  </si>
  <si>
    <t>12/16/2016 11:03</t>
  </si>
  <si>
    <t>12/16/2016 11:04</t>
  </si>
  <si>
    <t>12/16/2016 11:05</t>
  </si>
  <si>
    <t>12/16/2016 11:06</t>
  </si>
  <si>
    <t>12/16/2016 11:07</t>
  </si>
  <si>
    <t>12/16/2016 11:08</t>
  </si>
  <si>
    <t>12/16/2016 11:09</t>
  </si>
  <si>
    <t>12/16/2016 11:10</t>
  </si>
  <si>
    <t>12/16/2016 11:11</t>
  </si>
  <si>
    <t>12/16/2016 11:12</t>
  </si>
  <si>
    <t>12/16/2016 11:13</t>
  </si>
  <si>
    <t>12/16/2016 11:14</t>
  </si>
  <si>
    <t>12/16/2016 11:15</t>
  </si>
  <si>
    <t>12/16/2016 11:16</t>
  </si>
  <si>
    <t>12/16/2016 11:17</t>
  </si>
  <si>
    <t>12/16/2016 11:18</t>
  </si>
  <si>
    <t>12/16/2016 11:19</t>
  </si>
  <si>
    <t>12/16/2016 11:20</t>
  </si>
  <si>
    <t>12/16/2016 11:21</t>
  </si>
  <si>
    <t>12/16/2016 11:22</t>
  </si>
  <si>
    <t>12/16/2016 11:23</t>
  </si>
  <si>
    <t>12/16/2016 11:24</t>
  </si>
  <si>
    <t>12/16/2016 11:25</t>
  </si>
  <si>
    <t>12/16/2016 11:26</t>
  </si>
  <si>
    <t>12/16/2016 11:27</t>
  </si>
  <si>
    <t>12/16/2016 11:28</t>
  </si>
  <si>
    <t>12/16/2016 11:29</t>
  </si>
  <si>
    <t>12/16/2016 11:30</t>
  </si>
  <si>
    <t>12/16/2016 11:31</t>
  </si>
  <si>
    <t>12/16/2016 11:32</t>
  </si>
  <si>
    <t>12/16/2016 11:33</t>
  </si>
  <si>
    <t>12/16/2016 11:34</t>
  </si>
  <si>
    <t>12/16/2016 11:35</t>
  </si>
  <si>
    <t>12/16/2016 11:36</t>
  </si>
  <si>
    <t>12/16/2016 11:37</t>
  </si>
  <si>
    <t>12/16/2016 11:38</t>
  </si>
  <si>
    <t>12/16/2016 11:39</t>
  </si>
  <si>
    <t>12/16/2016 11:40</t>
  </si>
  <si>
    <t>12/16/2016 11:41</t>
  </si>
  <si>
    <t>12/16/2016 11:42</t>
  </si>
  <si>
    <t>12/16/2016 11:43</t>
  </si>
  <si>
    <t>12/16/2016 11:44</t>
  </si>
  <si>
    <t>12/16/2016 11:45</t>
  </si>
  <si>
    <t>12/16/2016 11:46</t>
  </si>
  <si>
    <t>12/16/2016 11:47</t>
  </si>
  <si>
    <t>12/16/2016 11:48</t>
  </si>
  <si>
    <t>12/16/2016 11:49</t>
  </si>
  <si>
    <t>12/16/2016 11:50</t>
  </si>
  <si>
    <t>12/16/2016 11:51</t>
  </si>
  <si>
    <t>12/16/2016 11:52</t>
  </si>
  <si>
    <t>12/16/2016 11:53</t>
  </si>
  <si>
    <t>12/16/2016 11:54</t>
  </si>
  <si>
    <t>12/16/2016 11:55</t>
  </si>
  <si>
    <t>12/16/2016 11:56</t>
  </si>
  <si>
    <t>12/16/2016 11:57</t>
  </si>
  <si>
    <t>12/16/2016 11:58</t>
  </si>
  <si>
    <t>12/16/2016 11:59</t>
  </si>
  <si>
    <t>12/16/2016 12:00</t>
  </si>
  <si>
    <t>12/16/2016 12:01</t>
  </si>
  <si>
    <t>12/16/2016 12:02</t>
  </si>
  <si>
    <t>12/16/2016 12:03</t>
  </si>
  <si>
    <t>12/16/2016 12:04</t>
  </si>
  <si>
    <t>12/16/2016 12:05</t>
  </si>
  <si>
    <t>12/16/2016 12:06</t>
  </si>
  <si>
    <t>12/16/2016 12:07</t>
  </si>
  <si>
    <t>12/16/2016 12:08</t>
  </si>
  <si>
    <t>12/16/2016 12:09</t>
  </si>
  <si>
    <t>12/16/2016 12:10</t>
  </si>
  <si>
    <t>12/16/2016 12:11</t>
  </si>
  <si>
    <t>12/16/2016 12:12</t>
  </si>
  <si>
    <t>12/16/2016 12:13</t>
  </si>
  <si>
    <t>12/16/2016 12:14</t>
  </si>
  <si>
    <t>12/16/2016 12:15</t>
  </si>
  <si>
    <t>12/16/2016 12:16</t>
  </si>
  <si>
    <t>12/16/2016 12:17</t>
  </si>
  <si>
    <t>12/16/2016 12:18</t>
  </si>
  <si>
    <t>12/16/2016 12:19</t>
  </si>
  <si>
    <t>12/16/2016 12:20</t>
  </si>
  <si>
    <t>12/16/2016 12:21</t>
  </si>
  <si>
    <t>12/16/2016 12:22</t>
  </si>
  <si>
    <t>12/16/2016 12:23</t>
  </si>
  <si>
    <t>12/16/2016 12:24</t>
  </si>
  <si>
    <t>12/16/2016 12:25</t>
  </si>
  <si>
    <t>12/16/2016 12:26</t>
  </si>
  <si>
    <t>12/16/2016 12:27</t>
  </si>
  <si>
    <t>12/16/2016 12:28</t>
  </si>
  <si>
    <t>12/16/2016 12:29</t>
  </si>
  <si>
    <t>12/16/2016 12:30</t>
  </si>
  <si>
    <t>12/16/2016 12:31</t>
  </si>
  <si>
    <t>12/16/2016 12:32</t>
  </si>
  <si>
    <t>12/16/2016 12:33</t>
  </si>
  <si>
    <t>12/16/2016 12:34</t>
  </si>
  <si>
    <t>12/16/2016 12:35</t>
  </si>
  <si>
    <t>12/16/2016 12:36</t>
  </si>
  <si>
    <t>12/16/2016 12:37</t>
  </si>
  <si>
    <t>12/16/2016 12:38</t>
  </si>
  <si>
    <t>12/16/2016 12:39</t>
  </si>
  <si>
    <t>12/16/2016 12:40</t>
  </si>
  <si>
    <t>12/16/2016 12:41</t>
  </si>
  <si>
    <t>12/16/2016 12:42</t>
  </si>
  <si>
    <t>12/16/2016 12:43</t>
  </si>
  <si>
    <t>12/16/2016 12:44</t>
  </si>
  <si>
    <t>12/16/2016 12:45</t>
  </si>
  <si>
    <t>12/16/2016 12:46</t>
  </si>
  <si>
    <t>12/16/2016 12:47</t>
  </si>
  <si>
    <t>12/16/2016 12:48</t>
  </si>
  <si>
    <t>12/16/2016 12:49</t>
  </si>
  <si>
    <t>12/16/2016 12:50</t>
  </si>
  <si>
    <t>12/16/2016 12:51</t>
  </si>
  <si>
    <t>12/16/2016 12:52</t>
  </si>
  <si>
    <t>12/16/2016 12:53</t>
  </si>
  <si>
    <t>12/16/2016 12:54</t>
  </si>
  <si>
    <t>12/16/2016 12:55</t>
  </si>
  <si>
    <t>12/16/2016 12:56</t>
  </si>
  <si>
    <t>12/16/2016 12:57</t>
  </si>
  <si>
    <t>12/16/2016 12:58</t>
  </si>
  <si>
    <t>12/16/2016 12:59</t>
  </si>
  <si>
    <t>12/16/2016 13:00</t>
  </si>
  <si>
    <t>12/16/2016 13:01</t>
  </si>
  <si>
    <t>12/16/2016 13:02</t>
  </si>
  <si>
    <t>12/16/2016 13:03</t>
  </si>
  <si>
    <t>12/16/2016 13:04</t>
  </si>
  <si>
    <t>12/16/2016 13:05</t>
  </si>
  <si>
    <t>12/16/2016 13:06</t>
  </si>
  <si>
    <t>12/16/2016 13:07</t>
  </si>
  <si>
    <t>12/16/2016 13:08</t>
  </si>
  <si>
    <t>12/16/2016 13:09</t>
  </si>
  <si>
    <t>12/16/2016 13:10</t>
  </si>
  <si>
    <t>12/16/2016 13:11</t>
  </si>
  <si>
    <t>12/16/2016 13:12</t>
  </si>
  <si>
    <t>12/16/2016 13:13</t>
  </si>
  <si>
    <t>12/16/2016 13:14</t>
  </si>
  <si>
    <t>12/16/2016 13:15</t>
  </si>
  <si>
    <t>12/16/2016 13:16</t>
  </si>
  <si>
    <t>12/16/2016 13:17</t>
  </si>
  <si>
    <t>12/16/2016 13:18</t>
  </si>
  <si>
    <t>12/16/2016 13:19</t>
  </si>
  <si>
    <t>12/16/2016 13:20</t>
  </si>
  <si>
    <t>12/16/2016 13:21</t>
  </si>
  <si>
    <t>12/16/2016 13:22</t>
  </si>
  <si>
    <t>12/16/2016 13:23</t>
  </si>
  <si>
    <t>12/16/2016 13:24</t>
  </si>
  <si>
    <t>12/16/2016 13:25</t>
  </si>
  <si>
    <t>12/16/2016 13:26</t>
  </si>
  <si>
    <t>12/16/2016 13:27</t>
  </si>
  <si>
    <t>12/16/2016 13:28</t>
  </si>
  <si>
    <t>12/16/2016 13:29</t>
  </si>
  <si>
    <t>12/16/2016 13:30</t>
  </si>
  <si>
    <t>12/16/2016 13:31</t>
  </si>
  <si>
    <t>12/16/2016 13:32</t>
  </si>
  <si>
    <t>12/16/2016 13:33</t>
  </si>
  <si>
    <t>12/16/2016 13:34</t>
  </si>
  <si>
    <t>12/16/2016 13:35</t>
  </si>
  <si>
    <t>12/16/2016 13:36</t>
  </si>
  <si>
    <t>12/16/2016 13:37</t>
  </si>
  <si>
    <t>12/16/2016 13:38</t>
  </si>
  <si>
    <t>12/16/2016 13:39</t>
  </si>
  <si>
    <t>12/16/2016 13:40</t>
  </si>
  <si>
    <t>12/16/2016 13:41</t>
  </si>
  <si>
    <t>12/16/2016 13:42</t>
  </si>
  <si>
    <t>12/16/2016 13:43</t>
  </si>
  <si>
    <t>12/16/2016 13:44</t>
  </si>
  <si>
    <t>12/16/2016 13:45</t>
  </si>
  <si>
    <t>12/16/2016 13:46</t>
  </si>
  <si>
    <t>12/16/2016 13:47</t>
  </si>
  <si>
    <t>12/16/2016 13:48</t>
  </si>
  <si>
    <t>12/16/2016 13:49</t>
  </si>
  <si>
    <t>12/16/2016 13:50</t>
  </si>
  <si>
    <t>12/16/2016 13:51</t>
  </si>
  <si>
    <t>12/16/2016 13:52</t>
  </si>
  <si>
    <t>12/16/2016 13:53</t>
  </si>
  <si>
    <t>12/16/2016 13:54</t>
  </si>
  <si>
    <t>12/16/2016 13:55</t>
  </si>
  <si>
    <t>12/16/2016 13:56</t>
  </si>
  <si>
    <t>12/16/2016 13:57</t>
  </si>
  <si>
    <t>12/16/2016 13:58</t>
  </si>
  <si>
    <t>12/16/2016 13:59</t>
  </si>
  <si>
    <t>12/16/2016 14:00</t>
  </si>
  <si>
    <t>12/16/2016 14:01</t>
  </si>
  <si>
    <t>12/16/2016 14:02</t>
  </si>
  <si>
    <t>12/16/2016 14:03</t>
  </si>
  <si>
    <t>12/16/2016 14:04</t>
  </si>
  <si>
    <t>12/16/2016 14:05</t>
  </si>
  <si>
    <t>12/16/2016 14:06</t>
  </si>
  <si>
    <t>12/16/2016 14:07</t>
  </si>
  <si>
    <t>12/16/2016 14:08</t>
  </si>
  <si>
    <t>12/16/2016 14:09</t>
  </si>
  <si>
    <t>12/16/2016 14:10</t>
  </si>
  <si>
    <t>12/16/2016 14:11</t>
  </si>
  <si>
    <t>12/16/2016 14:12</t>
  </si>
  <si>
    <t>12/16/2016 14:13</t>
  </si>
  <si>
    <t>12/16/2016 14:14</t>
  </si>
  <si>
    <t>12/16/2016 14:15</t>
  </si>
  <si>
    <t>12/16/2016 14:16</t>
  </si>
  <si>
    <t>12/16/2016 14:17</t>
  </si>
  <si>
    <t>12/16/2016 14:18</t>
  </si>
  <si>
    <t>12/16/2016 14:19</t>
  </si>
  <si>
    <t>12/16/2016 14:20</t>
  </si>
  <si>
    <t>12/16/2016 14:21</t>
  </si>
  <si>
    <t>12/16/2016 14:22</t>
  </si>
  <si>
    <t>12/16/2016 14:23</t>
  </si>
  <si>
    <t>12/16/2016 14:24</t>
  </si>
  <si>
    <t>12/16/2016 14:25</t>
  </si>
  <si>
    <t>12/16/2016 14:26</t>
  </si>
  <si>
    <t>12/16/2016 14:27</t>
  </si>
  <si>
    <t>12/16/2016 14:28</t>
  </si>
  <si>
    <t>12/16/2016 14:29</t>
  </si>
  <si>
    <t>12/16/2016 14:30</t>
  </si>
  <si>
    <t>12/16/2016 14:31</t>
  </si>
  <si>
    <t>12/16/2016 14:32</t>
  </si>
  <si>
    <t>12/16/2016 14:33</t>
  </si>
  <si>
    <t>12/16/2016 14:34</t>
  </si>
  <si>
    <t>12/16/2016 14:35</t>
  </si>
  <si>
    <t>12/16/2016 14:36</t>
  </si>
  <si>
    <t>12/16/2016 14:37</t>
  </si>
  <si>
    <t>12/16/2016 14:38</t>
  </si>
  <si>
    <t>12/16/2016 14:39</t>
  </si>
  <si>
    <t>12/16/2016 14:40</t>
  </si>
  <si>
    <t>12/16/2016 14:41</t>
  </si>
  <si>
    <t>12/16/2016 14:42</t>
  </si>
  <si>
    <t>12/16/2016 14:43</t>
  </si>
  <si>
    <t>12/16/2016 14:44</t>
  </si>
  <si>
    <t>12/16/2016 14:45</t>
  </si>
  <si>
    <t>12/16/2016 14:46</t>
  </si>
  <si>
    <t>12/16/2016 14:47</t>
  </si>
  <si>
    <t>12/16/2016 14:48</t>
  </si>
  <si>
    <t>12/16/2016 14:49</t>
  </si>
  <si>
    <t>12/16/2016 14:50</t>
  </si>
  <si>
    <t>12/16/2016 14:51</t>
  </si>
  <si>
    <t>12/16/2016 14:52</t>
  </si>
  <si>
    <t>12/16/2016 14:53</t>
  </si>
  <si>
    <t>12/16/2016 14:54</t>
  </si>
  <si>
    <t>12/16/2016 14:55</t>
  </si>
  <si>
    <t>12/16/2016 14:56</t>
  </si>
  <si>
    <t>12/16/2016 14:57</t>
  </si>
  <si>
    <t>12/16/2016 14:58</t>
  </si>
  <si>
    <t>12/16/2016 14:59</t>
  </si>
  <si>
    <t>12/16/2016 15:00</t>
  </si>
  <si>
    <t>12/16/2016 15:01</t>
  </si>
  <si>
    <t>12/16/2016 15:02</t>
  </si>
  <si>
    <t>12/16/2016 15:03</t>
  </si>
  <si>
    <t>12/16/2016 15:04</t>
  </si>
  <si>
    <t>12/16/2016 15:05</t>
  </si>
  <si>
    <t>12/16/2016 15:06</t>
  </si>
  <si>
    <t>12/16/2016 15:07</t>
  </si>
  <si>
    <t>12/16/2016 15:08</t>
  </si>
  <si>
    <t>12/16/2016 15:09</t>
  </si>
  <si>
    <t>12/16/2016 15:10</t>
  </si>
  <si>
    <t>12/16/2016 15:11</t>
  </si>
  <si>
    <t>12/16/2016 15:12</t>
  </si>
  <si>
    <t>12/16/2016 15:13</t>
  </si>
  <si>
    <t>12/16/2016 15:14</t>
  </si>
  <si>
    <t>12/16/2016 15:15</t>
  </si>
  <si>
    <t>12/16/2016 15:16</t>
  </si>
  <si>
    <t>12/16/2016 15:17</t>
  </si>
  <si>
    <t>12/16/2016 15:18</t>
  </si>
  <si>
    <t>12/16/2016 15:19</t>
  </si>
  <si>
    <t>12/16/2016 15:20</t>
  </si>
  <si>
    <t>12/16/2016 15:21</t>
  </si>
  <si>
    <t>12/16/2016 15:22</t>
  </si>
  <si>
    <t>12/16/2016 15:23</t>
  </si>
  <si>
    <t>12/16/2016 15:24</t>
  </si>
  <si>
    <t>12/16/2016 15:25</t>
  </si>
  <si>
    <t>12/16/2016 15:26</t>
  </si>
  <si>
    <t>12/16/2016 15:27</t>
  </si>
  <si>
    <t>12/16/2016 15:28</t>
  </si>
  <si>
    <t>12/16/2016 15:29</t>
  </si>
  <si>
    <t>12/16/2016 15:30</t>
  </si>
  <si>
    <t>12/16/2016 15:31</t>
  </si>
  <si>
    <t>12/16/2016 15:32</t>
  </si>
  <si>
    <t>12/16/2016 15:33</t>
  </si>
  <si>
    <t>12/16/2016 15:34</t>
  </si>
  <si>
    <t>12/16/2016 15:35</t>
  </si>
  <si>
    <t>12/16/2016 15:36</t>
  </si>
  <si>
    <t>12/16/2016 15:37</t>
  </si>
  <si>
    <t>12/16/2016 15:38</t>
  </si>
  <si>
    <t>12/16/2016 15:39</t>
  </si>
  <si>
    <t>12/16/2016 15:40</t>
  </si>
  <si>
    <t>12/16/2016 15:41</t>
  </si>
  <si>
    <t>12/16/2016 15:42</t>
  </si>
  <si>
    <t>12/16/2016 15:43</t>
  </si>
  <si>
    <t>12/16/2016 15:44</t>
  </si>
  <si>
    <t>12/16/2016 15:45</t>
  </si>
  <si>
    <t>12/16/2016 15:46</t>
  </si>
  <si>
    <t>12/16/2016 15:47</t>
  </si>
  <si>
    <t>12/16/2016 15:48</t>
  </si>
  <si>
    <t>12/16/2016 15:49</t>
  </si>
  <si>
    <t>12/16/2016 15:50</t>
  </si>
  <si>
    <t>12/16/2016 15:51</t>
  </si>
  <si>
    <t>12/16/2016 15:52</t>
  </si>
  <si>
    <t>12/16/2016 15:53</t>
  </si>
  <si>
    <t>12/16/2016 15:54</t>
  </si>
  <si>
    <t>12/16/2016 15:55</t>
  </si>
  <si>
    <t>12/16/2016 15:56</t>
  </si>
  <si>
    <t>12/16/2016 15:57</t>
  </si>
  <si>
    <t>12/16/2016 15:58</t>
  </si>
  <si>
    <t>12/16/2016 15:59</t>
  </si>
  <si>
    <t>12/16/2016 16:00</t>
  </si>
  <si>
    <t>12/16/2016 16:01</t>
  </si>
  <si>
    <t>12/16/2016 16:02</t>
  </si>
  <si>
    <t>12/16/2016 16:03</t>
  </si>
  <si>
    <t>12/16/2016 16:04</t>
  </si>
  <si>
    <t>12/16/2016 16:05</t>
  </si>
  <si>
    <t>12/16/2016 16:06</t>
  </si>
  <si>
    <t>12/16/2016 16:07</t>
  </si>
  <si>
    <t>12/16/2016 16:08</t>
  </si>
  <si>
    <t>12/16/2016 16:09</t>
  </si>
  <si>
    <t>12/16/2016 16:10</t>
  </si>
  <si>
    <t>12/16/2016 16:11</t>
  </si>
  <si>
    <t>12/16/2016 16:12</t>
  </si>
  <si>
    <t>12/16/2016 16:13</t>
  </si>
  <si>
    <t>12/16/2016 16:14</t>
  </si>
  <si>
    <t>12/16/2016 16:15</t>
  </si>
  <si>
    <t>12/16/2016 16:16</t>
  </si>
  <si>
    <t>12/16/2016 16:17</t>
  </si>
  <si>
    <t>12/16/2016 16:18</t>
  </si>
  <si>
    <t>12/16/2016 16:19</t>
  </si>
  <si>
    <t>12/16/2016 16:20</t>
  </si>
  <si>
    <t>12/16/2016 16:21</t>
  </si>
  <si>
    <t>12/16/2016 16:22</t>
  </si>
  <si>
    <t>12/16/2016 16:23</t>
  </si>
  <si>
    <t>12/16/2016 16:24</t>
  </si>
  <si>
    <t>12/16/2016 16:25</t>
  </si>
  <si>
    <t>12/16/2016 16:26</t>
  </si>
  <si>
    <t>12/16/2016 16:27</t>
  </si>
  <si>
    <t>12/16/2016 16:28</t>
  </si>
  <si>
    <t>12/16/2016 16:29</t>
  </si>
  <si>
    <t>12/16/2016 16:30</t>
  </si>
  <si>
    <t>12/16/2016 16:31</t>
  </si>
  <si>
    <t>12/16/2016 16:32</t>
  </si>
  <si>
    <t>12/16/2016 16:33</t>
  </si>
  <si>
    <t>12/16/2016 16:34</t>
  </si>
  <si>
    <t>12/16/2016 16:35</t>
  </si>
  <si>
    <t>12/16/2016 16:36</t>
  </si>
  <si>
    <t>12/16/2016 16:37</t>
  </si>
  <si>
    <t>12/16/2016 16:38</t>
  </si>
  <si>
    <t>12/16/2016 16:39</t>
  </si>
  <si>
    <t>12/16/2016 16:40</t>
  </si>
  <si>
    <t>12/16/2016 16:41</t>
  </si>
  <si>
    <t>12/16/2016 16:42</t>
  </si>
  <si>
    <t>12/16/2016 16:43</t>
  </si>
  <si>
    <t>12/16/2016 16:44</t>
  </si>
  <si>
    <t>12/16/2016 16:45</t>
  </si>
  <si>
    <t>12/16/2016 16:46</t>
  </si>
  <si>
    <t>12/16/2016 16:47</t>
  </si>
  <si>
    <t>12/16/2016 16:48</t>
  </si>
  <si>
    <t>12/16/2016 16:49</t>
  </si>
  <si>
    <t>12/16/2016 16:50</t>
  </si>
  <si>
    <t>12/16/2016 16:51</t>
  </si>
  <si>
    <t>12/16/2016 16:52</t>
  </si>
  <si>
    <t>12/16/2016 16:53</t>
  </si>
  <si>
    <t>12/16/2016 16:54</t>
  </si>
  <si>
    <t>12/16/2016 16:55</t>
  </si>
  <si>
    <t>12/16/2016 16:56</t>
  </si>
  <si>
    <t>12/16/2016 16:57</t>
  </si>
  <si>
    <t>12/16/2016 16:58</t>
  </si>
  <si>
    <t>12/16/2016 16:59</t>
  </si>
  <si>
    <t>12/16/2016 17:00</t>
  </si>
  <si>
    <t>12/16/2016 17:01</t>
  </si>
  <si>
    <t>12/16/2016 17:02</t>
  </si>
  <si>
    <t>12/16/2016 17:04</t>
  </si>
  <si>
    <t>12/16/2016 17:05</t>
  </si>
  <si>
    <t>12/16/2016 17:06</t>
  </si>
  <si>
    <t>12/16/2016 17:07</t>
  </si>
  <si>
    <t>12/16/2016 17:08</t>
  </si>
  <si>
    <t>12/16/2016 17:09</t>
  </si>
  <si>
    <t>12/16/2016 17:10</t>
  </si>
  <si>
    <t>12/16/2016 17:11</t>
  </si>
  <si>
    <t>12/16/2016 17:12</t>
  </si>
  <si>
    <t>12/16/2016 17:13</t>
  </si>
  <si>
    <t>12/16/2016 17:14</t>
  </si>
  <si>
    <t>12/16/2016 17:15</t>
  </si>
  <si>
    <t>12/16/2016 17:16</t>
  </si>
  <si>
    <t>12/16/2016 17:17</t>
  </si>
  <si>
    <t>12/16/2016 17:18</t>
  </si>
  <si>
    <t>12/16/2016 17:19</t>
  </si>
  <si>
    <t>12/16/2016 17:20</t>
  </si>
  <si>
    <t>12/16/2016 17:21</t>
  </si>
  <si>
    <t>12/16/2016 17:22</t>
  </si>
  <si>
    <t>12/16/2016 17:23</t>
  </si>
  <si>
    <t>12/16/2016 17:24</t>
  </si>
  <si>
    <t>12/16/2016 17:25</t>
  </si>
  <si>
    <t>12/16/2016 17:26</t>
  </si>
  <si>
    <t>12/16/2016 17:27</t>
  </si>
  <si>
    <t>12/16/2016 17:28</t>
  </si>
  <si>
    <t>12/16/2016 17:29</t>
  </si>
  <si>
    <t>12/16/2016 17:30</t>
  </si>
  <si>
    <t>12/16/2016 17:32</t>
  </si>
  <si>
    <t>12/16/2016 17:33</t>
  </si>
  <si>
    <t>12/16/2016 17:34</t>
  </si>
  <si>
    <t>12/16/2016 17:35</t>
  </si>
  <si>
    <t>12/16/2016 17:36</t>
  </si>
  <si>
    <t>12/16/2016 17:37</t>
  </si>
  <si>
    <t>12/16/2016 17:38</t>
  </si>
  <si>
    <t>12/16/2016 17:39</t>
  </si>
  <si>
    <t>12/16/2016 17:40</t>
  </si>
  <si>
    <t>12/16/2016 17:41</t>
  </si>
  <si>
    <t>12/16/2016 17:42</t>
  </si>
  <si>
    <t>12/16/2016 17:43</t>
  </si>
  <si>
    <t>12/16/2016 17:44</t>
  </si>
  <si>
    <t>12/16/2016 17:45</t>
  </si>
  <si>
    <t>12/16/2016 17:46</t>
  </si>
  <si>
    <t>12/16/2016 17:47</t>
  </si>
  <si>
    <t>12/16/2016 17:48</t>
  </si>
  <si>
    <t>12/16/2016 17:49</t>
  </si>
  <si>
    <t>12/16/2016 17:50</t>
  </si>
  <si>
    <t>12/16/2016 17:51</t>
  </si>
  <si>
    <t>12/16/2016 17:52</t>
  </si>
  <si>
    <t>12/16/2016 17:53</t>
  </si>
  <si>
    <t>12/16/2016 17:54</t>
  </si>
  <si>
    <t>12/16/2016 17:55</t>
  </si>
  <si>
    <t>12/16/2016 17:56</t>
  </si>
  <si>
    <t>12/16/2016 17:57</t>
  </si>
  <si>
    <t>12/16/2016 17:58</t>
  </si>
  <si>
    <t>12/16/2016 17:59</t>
  </si>
  <si>
    <t>12/16/2016 18:00</t>
  </si>
  <si>
    <t>12/16/2016 18:01</t>
  </si>
  <si>
    <t>12/16/2016 18:02</t>
  </si>
  <si>
    <t>12/16/2016 18:03</t>
  </si>
  <si>
    <t>12/16/2016 18:04</t>
  </si>
  <si>
    <t>12/16/2016 18:05</t>
  </si>
  <si>
    <t>12/16/2016 18:06</t>
  </si>
  <si>
    <t>12/16/2016 18:07</t>
  </si>
  <si>
    <t>12/16/2016 18:08</t>
  </si>
  <si>
    <t>12/16/2016 18:09</t>
  </si>
  <si>
    <t>12/16/2016 18:10</t>
  </si>
  <si>
    <t>12/16/2016 18:11</t>
  </si>
  <si>
    <t>12/16/2016 18:12</t>
  </si>
  <si>
    <t>12/16/2016 18:13</t>
  </si>
  <si>
    <t>12/16/2016 18:14</t>
  </si>
  <si>
    <t>12/16/2016 18:15</t>
  </si>
  <si>
    <t>12/16/2016 18:16</t>
  </si>
  <si>
    <t>12/16/2016 18:17</t>
  </si>
  <si>
    <t>12/16/2016 18:18</t>
  </si>
  <si>
    <t>12/16/2016 18:19</t>
  </si>
  <si>
    <t>12/16/2016 18:20</t>
  </si>
  <si>
    <t>12/16/2016 18:21</t>
  </si>
  <si>
    <t>12/16/2016 18:22</t>
  </si>
  <si>
    <t>12/16/2016 18:23</t>
  </si>
  <si>
    <t>12/16/2016 18:24</t>
  </si>
  <si>
    <t>12/16/2016 18:25</t>
  </si>
  <si>
    <t>12/16/2016 18:26</t>
  </si>
  <si>
    <t>12/16/2016 18:27</t>
  </si>
  <si>
    <t>12/16/2016 18:28</t>
  </si>
  <si>
    <t>12/16/2016 18:29</t>
  </si>
  <si>
    <t>12/16/2016 18:30</t>
  </si>
  <si>
    <t>12/16/2016 18:31</t>
  </si>
  <si>
    <t>12/16/2016 18:32</t>
  </si>
  <si>
    <t>12/16/2016 18:33</t>
  </si>
  <si>
    <t>12/16/2016 18:34</t>
  </si>
  <si>
    <t>12/16/2016 18:35</t>
  </si>
  <si>
    <t>12/16/2016 18:36</t>
  </si>
  <si>
    <t>12/16/2016 18:37</t>
  </si>
  <si>
    <t>12/16/2016 18:38</t>
  </si>
  <si>
    <t>12/16/2016 18:39</t>
  </si>
  <si>
    <t>12/16/2016 18:40</t>
  </si>
  <si>
    <t>12/16/2016 18:41</t>
  </si>
  <si>
    <t>12/16/2016 18:42</t>
  </si>
  <si>
    <t>12/16/2016 18:43</t>
  </si>
  <si>
    <t>12/16/2016 18:44</t>
  </si>
  <si>
    <t>12/16/2016 18:45</t>
  </si>
  <si>
    <t>12/16/2016 18:46</t>
  </si>
  <si>
    <t>12/16/2016 18:47</t>
  </si>
  <si>
    <t>12/16/2016 18:48</t>
  </si>
  <si>
    <t>12/16/2016 18:49</t>
  </si>
  <si>
    <t>12/16/2016 18:50</t>
  </si>
  <si>
    <t>12/16/2016 18:51</t>
  </si>
  <si>
    <t>12/16/2016 18:52</t>
  </si>
  <si>
    <t>12/16/2016 18:53</t>
  </si>
  <si>
    <t>12/16/2016 18:54</t>
  </si>
  <si>
    <t>12/16/2016 18:55</t>
  </si>
  <si>
    <t>12/16/2016 18:56</t>
  </si>
  <si>
    <t>12/16/2016 18:57</t>
  </si>
  <si>
    <t>12/16/2016 18:58</t>
  </si>
  <si>
    <t>12/16/2016 18:59</t>
  </si>
  <si>
    <t>12/16/2016 19:00</t>
  </si>
  <si>
    <t>12/16/2016 19:01</t>
  </si>
  <si>
    <t>12/16/2016 19:02</t>
  </si>
  <si>
    <t>12/16/2016 19:03</t>
  </si>
  <si>
    <t>12/16/2016 19:04</t>
  </si>
  <si>
    <t>12/16/2016 19:05</t>
  </si>
  <si>
    <t>12/16/2016 19:06</t>
  </si>
  <si>
    <t>12/16/2016 19:07</t>
  </si>
  <si>
    <t>12/16/2016 19:09</t>
  </si>
  <si>
    <t>12/16/2016 19:12</t>
  </si>
  <si>
    <t>12/16/2016 19:13</t>
  </si>
  <si>
    <t>12/16/2016 19:14</t>
  </si>
  <si>
    <t>12/16/2016 19:15</t>
  </si>
  <si>
    <t>12/16/2016 19:16</t>
  </si>
  <si>
    <t>12/16/2016 19:17</t>
  </si>
  <si>
    <t>12/16/2016 19:18</t>
  </si>
  <si>
    <t>12/16/2016 19:19</t>
  </si>
  <si>
    <t>12/16/2016 19:27</t>
  </si>
  <si>
    <t>12/16/2016 19:28</t>
  </si>
  <si>
    <t>12/16/2016 19:29</t>
  </si>
  <si>
    <t>12/16/2016 19:30</t>
  </si>
  <si>
    <t>12/16/2016 19:31</t>
  </si>
  <si>
    <t>12/16/2016 19:32</t>
  </si>
  <si>
    <t>12/16/2016 19:33</t>
  </si>
  <si>
    <t>12/16/2016 19:34</t>
  </si>
  <si>
    <t>12/16/2016 19:35</t>
  </si>
  <si>
    <t>12/16/2016 19:36</t>
  </si>
  <si>
    <t>12/16/2016 19:39</t>
  </si>
  <si>
    <t>12/16/2016 19:40</t>
  </si>
  <si>
    <t>12/16/2016 19:41</t>
  </si>
  <si>
    <t>12/16/2016 19:42</t>
  </si>
  <si>
    <t>12/16/2016 19:43</t>
  </si>
  <si>
    <t>12/16/2016 19:44</t>
  </si>
  <si>
    <t>12/16/2016 19:45</t>
  </si>
  <si>
    <t>12/16/2016 19:46</t>
  </si>
  <si>
    <t>12/16/2016 19:47</t>
  </si>
  <si>
    <t>12/16/2016 19:48</t>
  </si>
  <si>
    <t>12/16/2016 19:49</t>
  </si>
  <si>
    <t>12/16/2016 19:50</t>
  </si>
  <si>
    <t>12/16/2016 19:51</t>
  </si>
  <si>
    <t>12/16/2016 19:52</t>
  </si>
  <si>
    <t>12/16/2016 19:53</t>
  </si>
  <si>
    <t>12/16/2016 19:54</t>
  </si>
  <si>
    <t>12/16/2016 19:55</t>
  </si>
  <si>
    <t>12/16/2016 19:56</t>
  </si>
  <si>
    <t>12/16/2016 19:57</t>
  </si>
  <si>
    <t>12/16/2016 19:58</t>
  </si>
  <si>
    <t>12/16/2016 19:59</t>
  </si>
  <si>
    <t>12/16/2016 20:00</t>
  </si>
  <si>
    <t>12/16/2016 20:01</t>
  </si>
  <si>
    <t>12/16/2016 20:02</t>
  </si>
  <si>
    <t>12/16/2016 20:03</t>
  </si>
  <si>
    <t>12/16/2016 20:04</t>
  </si>
  <si>
    <t>12/16/2016 20:05</t>
  </si>
  <si>
    <t>12/16/2016 20:06</t>
  </si>
  <si>
    <t>12/16/2016 20:07</t>
  </si>
  <si>
    <t>12/16/2016 20:08</t>
  </si>
  <si>
    <t>12/16/2016 20:09</t>
  </si>
  <si>
    <t>12/16/2016 20:10</t>
  </si>
  <si>
    <t>12/16/2016 20:11</t>
  </si>
  <si>
    <t>12/16/2016 20:12</t>
  </si>
  <si>
    <t>12/16/2016 20:13</t>
  </si>
  <si>
    <t>12/16/2016 20:14</t>
  </si>
  <si>
    <t>12/16/2016 20:15</t>
  </si>
  <si>
    <t>12/16/2016 20:16</t>
  </si>
  <si>
    <t>12/16/2016 20:17</t>
  </si>
  <si>
    <t>12/16/2016 20:18</t>
  </si>
  <si>
    <t>12/16/2016 20:19</t>
  </si>
  <si>
    <t>12/16/2016 20:20</t>
  </si>
  <si>
    <t>12/16/2016 20:21</t>
  </si>
  <si>
    <t>12/16/2016 20:22</t>
  </si>
  <si>
    <t>12/16/2016 20:23</t>
  </si>
  <si>
    <t>12/16/2016 20:24</t>
  </si>
  <si>
    <t>12/16/2016 20:25</t>
  </si>
  <si>
    <t>12/16/2016 20:26</t>
  </si>
  <si>
    <t>12/16/2016 20:27</t>
  </si>
  <si>
    <t>12/16/2016 20:28</t>
  </si>
  <si>
    <t>12/16/2016 20:29</t>
  </si>
  <si>
    <t>12/16/2016 20:30</t>
  </si>
  <si>
    <t>12/16/2016 20:31</t>
  </si>
  <si>
    <t>12/16/2016 20:32</t>
  </si>
  <si>
    <t>12/16/2016 20:33</t>
  </si>
  <si>
    <t>12/16/2016 20:34</t>
  </si>
  <si>
    <t>12/16/2016 20:35</t>
  </si>
  <si>
    <t>12/16/2016 20:36</t>
  </si>
  <si>
    <t>12/16/2016 20:37</t>
  </si>
  <si>
    <t>12/16/2016 20:38</t>
  </si>
  <si>
    <t>12/16/2016 20:39</t>
  </si>
  <si>
    <t>12/16/2016 20:40</t>
  </si>
  <si>
    <t>12/16/2016 20:41</t>
  </si>
  <si>
    <t>12/16/2016 20:42</t>
  </si>
  <si>
    <t>12/16/2016 20:43</t>
  </si>
  <si>
    <t>12/16/2016 20:44</t>
  </si>
  <si>
    <t>12/16/2016 20:45</t>
  </si>
  <si>
    <t>12/16/2016 20:46</t>
  </si>
  <si>
    <t>12/16/2016 20:47</t>
  </si>
  <si>
    <t>12/16/2016 20:48</t>
  </si>
  <si>
    <t>12/16/2016 20:49</t>
  </si>
  <si>
    <t>12/16/2016 20:50</t>
  </si>
  <si>
    <t>12/16/2016 20:51</t>
  </si>
  <si>
    <t>12/16/2016 20:52</t>
  </si>
  <si>
    <t>12/16/2016 20:53</t>
  </si>
  <si>
    <t>12/16/2016 20:54</t>
  </si>
  <si>
    <t>12/16/2016 20:55</t>
  </si>
  <si>
    <t>12/16/2016 20:56</t>
  </si>
  <si>
    <t>12/16/2016 20:57</t>
  </si>
  <si>
    <t>12/16/2016 20:58</t>
  </si>
  <si>
    <t>12/16/2016 20:59</t>
  </si>
  <si>
    <t>12/16/2016 21:00</t>
  </si>
  <si>
    <t>12/16/2016 21:01</t>
  </si>
  <si>
    <t>12/16/2016 21:02</t>
  </si>
  <si>
    <t>12/16/2016 21:03</t>
  </si>
  <si>
    <t>12/16/2016 21:04</t>
  </si>
  <si>
    <t>12/16/2016 21:05</t>
  </si>
  <si>
    <t>12/16/2016 21:06</t>
  </si>
  <si>
    <t>12/16/2016 21:07</t>
  </si>
  <si>
    <t>12/16/2016 21:08</t>
  </si>
  <si>
    <t>12/16/2016 21:09</t>
  </si>
  <si>
    <t>12/16/2016 21:10</t>
  </si>
  <si>
    <t>12/16/2016 21:11</t>
  </si>
  <si>
    <t>12/16/2016 21:12</t>
  </si>
  <si>
    <t>12/16/2016 21:13</t>
  </si>
  <si>
    <t>12/16/2016 21:14</t>
  </si>
  <si>
    <t>12/16/2016 21:15</t>
  </si>
  <si>
    <t>12/16/2016 21:16</t>
  </si>
  <si>
    <t>12/16/2016 21:17</t>
  </si>
  <si>
    <t>12/16/2016 21:18</t>
  </si>
  <si>
    <t>12/16/2016 21:19</t>
  </si>
  <si>
    <t>12/16/2016 21:20</t>
  </si>
  <si>
    <t>12/16/2016 21:21</t>
  </si>
  <si>
    <t>12/16/2016 21:22</t>
  </si>
  <si>
    <t>12/16/2016 21:23</t>
  </si>
  <si>
    <t>12/16/2016 21:24</t>
  </si>
  <si>
    <t>12/16/2016 21:25</t>
  </si>
  <si>
    <t>12/16/2016 21:26</t>
  </si>
  <si>
    <t>12/16/2016 21:27</t>
  </si>
  <si>
    <t>12/16/2016 21:28</t>
  </si>
  <si>
    <t>12/16/2016 21:29</t>
  </si>
  <si>
    <t>12/16/2016 21:30</t>
  </si>
  <si>
    <t>12/16/2016 21:31</t>
  </si>
  <si>
    <t>12/16/2016 21:32</t>
  </si>
  <si>
    <t>12/16/2016 21:33</t>
  </si>
  <si>
    <t>12/16/2016 21:34</t>
  </si>
  <si>
    <t>12/16/2016 21:35</t>
  </si>
  <si>
    <t>12/16/2016 21:36</t>
  </si>
  <si>
    <t>12/16/2016 21:37</t>
  </si>
  <si>
    <t>12/16/2016 21:38</t>
  </si>
  <si>
    <t>12/16/2016 21:39</t>
  </si>
  <si>
    <t>12/16/2016 21:40</t>
  </si>
  <si>
    <t>12/16/2016 21:41</t>
  </si>
  <si>
    <t>12/16/2016 21:42</t>
  </si>
  <si>
    <t>12/16/2016 21:43</t>
  </si>
  <si>
    <t>12/16/2016 21:44</t>
  </si>
  <si>
    <t>12/16/2016 21:45</t>
  </si>
  <si>
    <t>12/16/2016 21:46</t>
  </si>
  <si>
    <t>12/16/2016 21:47</t>
  </si>
  <si>
    <t>12/16/2016 21:48</t>
  </si>
  <si>
    <t>12/16/2016 21:49</t>
  </si>
  <si>
    <t>12/16/2016 21:50</t>
  </si>
  <si>
    <t>12/16/2016 21:51</t>
  </si>
  <si>
    <t>12/16/2016 21:52</t>
  </si>
  <si>
    <t>12/16/2016 21:53</t>
  </si>
  <si>
    <t>12/16/2016 21:54</t>
  </si>
  <si>
    <t>12/16/2016 21:56</t>
  </si>
  <si>
    <t>12/16/2016 21:57</t>
  </si>
  <si>
    <t>12/16/2016 21:58</t>
  </si>
  <si>
    <t>12/16/2016 22:05</t>
  </si>
  <si>
    <t>12/16/2016 22:06</t>
  </si>
  <si>
    <t>12/16/2016 22:07</t>
  </si>
  <si>
    <t>12/16/2016 22:08</t>
  </si>
  <si>
    <t>12/16/2016 22:09</t>
  </si>
  <si>
    <t>12/16/2016 22:10</t>
  </si>
  <si>
    <t>12/16/2016 22:11</t>
  </si>
  <si>
    <t>12/16/2016 22:12</t>
  </si>
  <si>
    <t>12/16/2016 22:13</t>
  </si>
  <si>
    <t>12/16/2016 22:14</t>
  </si>
  <si>
    <t>12/16/2016 22:15</t>
  </si>
  <si>
    <t>12/16/2016 22:16</t>
  </si>
  <si>
    <t>12/16/2016 22:17</t>
  </si>
  <si>
    <t>12/16/2016 22:18</t>
  </si>
  <si>
    <t>12/16/2016 22:19</t>
  </si>
  <si>
    <t>12/16/2016 22:20</t>
  </si>
  <si>
    <t>12/16/2016 22:21</t>
  </si>
  <si>
    <t>12/16/2016 22:22</t>
  </si>
  <si>
    <t>12/16/2016 22:23</t>
  </si>
  <si>
    <t>12/16/2016 22:24</t>
  </si>
  <si>
    <t>12/16/2016 22:25</t>
  </si>
  <si>
    <t>12/16/2016 22:26</t>
  </si>
  <si>
    <t>12/16/2016 22:27</t>
  </si>
  <si>
    <t>12/16/2016 22:28</t>
  </si>
  <si>
    <t>12/16/2016 22:29</t>
  </si>
  <si>
    <t>12/16/2016 22:30</t>
  </si>
  <si>
    <t>12/16/2016 22:31</t>
  </si>
  <si>
    <t>12/16/2016 22:32</t>
  </si>
  <si>
    <t>12/16/2016 22:33</t>
  </si>
  <si>
    <t>12/16/2016 22:34</t>
  </si>
  <si>
    <t>12/16/2016 22:35</t>
  </si>
  <si>
    <t>12/16/2016 22:36</t>
  </si>
  <si>
    <t>12/16/2016 22:37</t>
  </si>
  <si>
    <t>12/16/2016 22:38</t>
  </si>
  <si>
    <t>12/16/2016 22:39</t>
  </si>
  <si>
    <t>12/16/2016 22:40</t>
  </si>
  <si>
    <t>12/16/2016 22:41</t>
  </si>
  <si>
    <t>12/16/2016 22:42</t>
  </si>
  <si>
    <t>12/16/2016 22:43</t>
  </si>
  <si>
    <t>12/16/2016 22:44</t>
  </si>
  <si>
    <t>12/16/2016 22:45</t>
  </si>
  <si>
    <t>12/16/2016 22:46</t>
  </si>
  <si>
    <t>12/16/2016 22:47</t>
  </si>
  <si>
    <t>12/16/2016 22:48</t>
  </si>
  <si>
    <t>12/16/2016 22:49</t>
  </si>
  <si>
    <t>12/16/2016 22:50</t>
  </si>
  <si>
    <t>12/16/2016 22:51</t>
  </si>
  <si>
    <t>12/16/2016 22:52</t>
  </si>
  <si>
    <t>12/16/2016 22:53</t>
  </si>
  <si>
    <t>12/16/2016 22:54</t>
  </si>
  <si>
    <t>12/16/2016 22:55</t>
  </si>
  <si>
    <t>12/16/2016 22:57</t>
  </si>
  <si>
    <t>12/16/2016 22:58</t>
  </si>
  <si>
    <t>12/16/2016 22:59</t>
  </si>
  <si>
    <t>12/16/2016 23:00</t>
  </si>
  <si>
    <t>12/16/2016 23:01</t>
  </si>
  <si>
    <t>12/16/2016 23:02</t>
  </si>
  <si>
    <t>12/16/2016 23:03</t>
  </si>
  <si>
    <t>12/16/2016 23:04</t>
  </si>
  <si>
    <t>12/16/2016 23:05</t>
  </si>
  <si>
    <t>12/16/2016 23:06</t>
  </si>
  <si>
    <t>12/16/2016 23:07</t>
  </si>
  <si>
    <t>12/16/2016 23:15</t>
  </si>
  <si>
    <t>12/16/2016 23:30</t>
  </si>
  <si>
    <t>12/16/2016 23:31</t>
  </si>
  <si>
    <t>12/16/2016 23:32</t>
  </si>
  <si>
    <t>12/16/2016 23:38</t>
  </si>
  <si>
    <t>12/16/2016 23:39</t>
  </si>
  <si>
    <t>12/16/2016 23:40</t>
  </si>
  <si>
    <t>12/16/2016 23:42</t>
  </si>
  <si>
    <t>12/16/2016 23:43</t>
  </si>
  <si>
    <t>12/16/2016 23:46</t>
  </si>
  <si>
    <t>12/16/2016 23:47</t>
  </si>
  <si>
    <t>12/16/2016 23:49</t>
  </si>
  <si>
    <t>12/16/2016 23:51</t>
  </si>
  <si>
    <t>12/16/2016 23:52</t>
  </si>
  <si>
    <t>12/16/2016 23:53</t>
  </si>
  <si>
    <t>12/16/2016 23:56</t>
  </si>
  <si>
    <t>12/16/2016 23:57</t>
  </si>
  <si>
    <t>12/16/2016 23:58</t>
  </si>
  <si>
    <t>12/16/2016 23:59</t>
  </si>
  <si>
    <t>12/17/2016 0:00</t>
  </si>
  <si>
    <t>12/17/2016 0:01</t>
  </si>
  <si>
    <t>12/17/2016 0:03</t>
  </si>
  <si>
    <t>12/17/2016 0:04</t>
  </si>
  <si>
    <t>12/17/2016 0:05</t>
  </si>
  <si>
    <t>12/17/2016 0:06</t>
  </si>
  <si>
    <t>12/17/2016 0:08</t>
  </si>
  <si>
    <t>12/17/2016 0:09</t>
  </si>
  <si>
    <t>12/17/2016 0:10</t>
  </si>
  <si>
    <t>12/17/2016 0:13</t>
  </si>
  <si>
    <t>12/17/2016 0:14</t>
  </si>
  <si>
    <t>12/17/2016 0:15</t>
  </si>
  <si>
    <t>12/17/2016 0:16</t>
  </si>
  <si>
    <t>12/17/2016 0:17</t>
  </si>
  <si>
    <t>12/17/2016 0:18</t>
  </si>
  <si>
    <t>12/17/2016 0:19</t>
  </si>
  <si>
    <t>12/17/2016 0:20</t>
  </si>
  <si>
    <t>12/17/2016 0:23</t>
  </si>
  <si>
    <t>12/17/2016 0:24</t>
  </si>
  <si>
    <t>12/17/2016 0:25</t>
  </si>
  <si>
    <t>12/17/2016 0:26</t>
  </si>
  <si>
    <t>12/17/2016 0:27</t>
  </si>
  <si>
    <t>12/17/2016 0:29</t>
  </si>
  <si>
    <t>12/17/2016 0:30</t>
  </si>
  <si>
    <t>12/17/2016 0:31</t>
  </si>
  <si>
    <t>12/17/2016 0:32</t>
  </si>
  <si>
    <t>12/17/2016 0:33</t>
  </si>
  <si>
    <t>12/17/2016 0:34</t>
  </si>
  <si>
    <t>12/17/2016 0:37</t>
  </si>
  <si>
    <t>12/17/2016 0:38</t>
  </si>
  <si>
    <t>12/17/2016 0:39</t>
  </si>
  <si>
    <t>12/17/2016 0:40</t>
  </si>
  <si>
    <t>12/17/2016 0:41</t>
  </si>
  <si>
    <t>12/17/2016 0:42</t>
  </si>
  <si>
    <t>12/17/2016 0:43</t>
  </si>
  <si>
    <t>12/17/2016 0:44</t>
  </si>
  <si>
    <t>12/17/2016 0:46</t>
  </si>
  <si>
    <t>12/17/2016 0:47</t>
  </si>
  <si>
    <t>12/17/2016 0:48</t>
  </si>
  <si>
    <t>12/17/2016 0:49</t>
  </si>
  <si>
    <t>12/17/2016 0:50</t>
  </si>
  <si>
    <t>12/17/2016 0:51</t>
  </si>
  <si>
    <t>12/17/2016 0:57</t>
  </si>
  <si>
    <t>12/17/2016 0:58</t>
  </si>
  <si>
    <t>12/17/2016 1:00</t>
  </si>
  <si>
    <t>12/17/2016 1:01</t>
  </si>
  <si>
    <t>12/17/2016 1:02</t>
  </si>
  <si>
    <t>12/17/2016 1:03</t>
  </si>
  <si>
    <t>12/17/2016 1:04</t>
  </si>
  <si>
    <t>12/17/2016 1:05</t>
  </si>
  <si>
    <t>12/17/2016 1:06</t>
  </si>
  <si>
    <t>12/17/2016 1:07</t>
  </si>
  <si>
    <t>12/17/2016 1:10</t>
  </si>
  <si>
    <t>12/17/2016 1:11</t>
  </si>
  <si>
    <t>12/17/2016 1:12</t>
  </si>
  <si>
    <t>12/17/2016 1:15</t>
  </si>
  <si>
    <t>12/17/2016 1:16</t>
  </si>
  <si>
    <t>12/17/2016 1:17</t>
  </si>
  <si>
    <t>12/17/2016 1:18</t>
  </si>
  <si>
    <t>12/17/2016 1:19</t>
  </si>
  <si>
    <t>12/17/2016 1:20</t>
  </si>
  <si>
    <t>12/17/2016 1:21</t>
  </si>
  <si>
    <t>12/17/2016 1:22</t>
  </si>
  <si>
    <t>12/17/2016 1:23</t>
  </si>
  <si>
    <t>12/17/2016 1:24</t>
  </si>
  <si>
    <t>12/17/2016 1:25</t>
  </si>
  <si>
    <t>12/17/2016 1:29</t>
  </si>
  <si>
    <t>12/17/2016 1:31</t>
  </si>
  <si>
    <t>12/17/2016 1:32</t>
  </si>
  <si>
    <t>12/17/2016 1:33</t>
  </si>
  <si>
    <t>12/17/2016 1:34</t>
  </si>
  <si>
    <t>12/17/2016 1:35</t>
  </si>
  <si>
    <t>12/17/2016 1:37</t>
  </si>
  <si>
    <t>12/17/2016 1:38</t>
  </si>
  <si>
    <t>12/17/2016 1:40</t>
  </si>
  <si>
    <t>12/17/2016 1:41</t>
  </si>
  <si>
    <t>12/17/2016 1:42</t>
  </si>
  <si>
    <t>12/17/2016 1:44</t>
  </si>
  <si>
    <t>12/17/2016 1:48</t>
  </si>
  <si>
    <t>12/17/2016 1:49</t>
  </si>
  <si>
    <t>12/17/2016 1:53</t>
  </si>
  <si>
    <t>12/17/2016 1:57</t>
  </si>
  <si>
    <t>12/17/2016 1:59</t>
  </si>
  <si>
    <t>12/17/2016 2:05</t>
  </si>
  <si>
    <t>12/17/2016 2:06</t>
  </si>
  <si>
    <t>12/17/2016 2:10</t>
  </si>
  <si>
    <t>12/17/2016 2:11</t>
  </si>
  <si>
    <t>12/17/2016 2:12</t>
  </si>
  <si>
    <t>12/17/2016 2:13</t>
  </si>
  <si>
    <t>12/17/2016 2:15</t>
  </si>
  <si>
    <t>12/17/2016 2:19</t>
  </si>
  <si>
    <t>12/17/2016 2:21</t>
  </si>
  <si>
    <t>12/17/2016 2:22</t>
  </si>
  <si>
    <t>12/17/2016 2:23</t>
  </si>
  <si>
    <t>12/17/2016 2:26</t>
  </si>
  <si>
    <t>12/17/2016 2:28</t>
  </si>
  <si>
    <t>12/17/2016 2:29</t>
  </si>
  <si>
    <t>12/17/2016 2:30</t>
  </si>
  <si>
    <t>12/17/2016 2:31</t>
  </si>
  <si>
    <t>12/17/2016 2:35</t>
  </si>
  <si>
    <t>12/17/2016 2:36</t>
  </si>
  <si>
    <t>12/17/2016 2:39</t>
  </si>
  <si>
    <t>12/17/2016 2:40</t>
  </si>
  <si>
    <t>12/17/2016 2:44</t>
  </si>
  <si>
    <t>12/17/2016 2:45</t>
  </si>
  <si>
    <t>12/17/2016 2:46</t>
  </si>
  <si>
    <t>12/17/2016 2:48</t>
  </si>
  <si>
    <t>12/17/2016 2:49</t>
  </si>
  <si>
    <t>12/17/2016 2:50</t>
  </si>
  <si>
    <t>12/17/2016 2:51</t>
  </si>
  <si>
    <t>12/17/2016 2:53</t>
  </si>
  <si>
    <t>12/17/2016 5:35</t>
  </si>
  <si>
    <t>12/17/2016 5:38</t>
  </si>
  <si>
    <t>12/17/2016 5:41</t>
  </si>
  <si>
    <t>12/17/2016 5:42</t>
  </si>
  <si>
    <t>12/17/2016 5:43</t>
  </si>
  <si>
    <t>12/17/2016 5:46</t>
  </si>
  <si>
    <t>12/17/2016 5:47</t>
  </si>
  <si>
    <t>12/17/2016 5:48</t>
  </si>
  <si>
    <t>12/17/2016 5:49</t>
  </si>
  <si>
    <t>12/17/2016 5:51</t>
  </si>
  <si>
    <t>12/17/2016 5:52</t>
  </si>
  <si>
    <t>12/17/2016 5:53</t>
  </si>
  <si>
    <t>12/17/2016 5:54</t>
  </si>
  <si>
    <t>12/17/2016 5:55</t>
  </si>
  <si>
    <t>12/17/2016 5:56</t>
  </si>
  <si>
    <t>12/17/2016 5:57</t>
  </si>
  <si>
    <t>12/17/2016 5:58</t>
  </si>
  <si>
    <t>12/17/2016 5:59</t>
  </si>
  <si>
    <t>12/17/2016 6:00</t>
  </si>
  <si>
    <t>12/17/2016 6:15</t>
  </si>
  <si>
    <t>12/17/2016 6:18</t>
  </si>
  <si>
    <t>12/17/2016 6:19</t>
  </si>
  <si>
    <t>12/17/2016 6:22</t>
  </si>
  <si>
    <t>12/17/2016 6:23</t>
  </si>
  <si>
    <t>12/17/2016 6:24</t>
  </si>
  <si>
    <t>12/17/2016 6:25</t>
  </si>
  <si>
    <t>12/17/2016 6:27</t>
  </si>
  <si>
    <t>12/17/2016 6:29</t>
  </si>
  <si>
    <t>12/17/2016 6:30</t>
  </si>
  <si>
    <t>12/17/2016 6:31</t>
  </si>
  <si>
    <t>12/17/2016 6:34</t>
  </si>
  <si>
    <t>12/17/2016 6:35</t>
  </si>
  <si>
    <t>12/17/2016 6:37</t>
  </si>
  <si>
    <t>12/17/2016 6:38</t>
  </si>
  <si>
    <t>12/17/2016 6:39</t>
  </si>
  <si>
    <t>12/17/2016 6:40</t>
  </si>
  <si>
    <t>12/17/2016 6:42</t>
  </si>
  <si>
    <t>12/17/2016 6:44</t>
  </si>
  <si>
    <t>12/17/2016 6:45</t>
  </si>
  <si>
    <t>12/17/2016 6:46</t>
  </si>
  <si>
    <t>12/17/2016 6:47</t>
  </si>
  <si>
    <t>12/17/2016 6:48</t>
  </si>
  <si>
    <t>12/17/2016 6:49</t>
  </si>
  <si>
    <t>12/17/2016 6:50</t>
  </si>
  <si>
    <t>12/17/2016 6:51</t>
  </si>
  <si>
    <t>12/17/2016 6:53</t>
  </si>
  <si>
    <t>12/17/2016 6:54</t>
  </si>
  <si>
    <t>12/17/2016 6:55</t>
  </si>
  <si>
    <t>12/17/2016 6:56</t>
  </si>
  <si>
    <t>12/17/2016 6:57</t>
  </si>
  <si>
    <t>12/17/2016 6:58</t>
  </si>
  <si>
    <t>12/17/2016 6:59</t>
  </si>
  <si>
    <t>12/17/2016 7:00</t>
  </si>
  <si>
    <t>12/17/2016 7:01</t>
  </si>
  <si>
    <t>12/17/2016 7:02</t>
  </si>
  <si>
    <t>12/17/2016 7:03</t>
  </si>
  <si>
    <t>12/17/2016 7:04</t>
  </si>
  <si>
    <t>12/17/2016 7:05</t>
  </si>
  <si>
    <t>12/17/2016 7:06</t>
  </si>
  <si>
    <t>12/17/2016 7:07</t>
  </si>
  <si>
    <t>12/17/2016 7:10</t>
  </si>
  <si>
    <t>12/17/2016 7:11</t>
  </si>
  <si>
    <t>12/17/2016 7:12</t>
  </si>
  <si>
    <t>12/17/2016 7:13</t>
  </si>
  <si>
    <t>12/17/2016 7:14</t>
  </si>
  <si>
    <t>12/17/2016 7:17</t>
  </si>
  <si>
    <t>12/17/2016 7:18</t>
  </si>
  <si>
    <t>12/17/2016 7:19</t>
  </si>
  <si>
    <t>12/17/2016 7:20</t>
  </si>
  <si>
    <t>12/17/2016 7:22</t>
  </si>
  <si>
    <t>12/17/2016 7:24</t>
  </si>
  <si>
    <t>12/17/2016 7:25</t>
  </si>
  <si>
    <t>12/17/2016 7:28</t>
  </si>
  <si>
    <t>12/17/2016 7:29</t>
  </si>
  <si>
    <t>12/17/2016 7:30</t>
  </si>
  <si>
    <t>12/17/2016 7:31</t>
  </si>
  <si>
    <t>12/17/2016 7:33</t>
  </si>
  <si>
    <t>12/17/2016 7:34</t>
  </si>
  <si>
    <t>12/17/2016 7:35</t>
  </si>
  <si>
    <t>12/17/2016 7:36</t>
  </si>
  <si>
    <t>12/17/2016 7:37</t>
  </si>
  <si>
    <t>12/17/2016 7:38</t>
  </si>
  <si>
    <t>12/17/2016 7:39</t>
  </si>
  <si>
    <t>12/17/2016 7:40</t>
  </si>
  <si>
    <t>12/17/2016 7:41</t>
  </si>
  <si>
    <t>12/17/2016 7:42</t>
  </si>
  <si>
    <t>12/17/2016 7:43</t>
  </si>
  <si>
    <t>12/17/2016 7:44</t>
  </si>
  <si>
    <t>12/17/2016 7:45</t>
  </si>
  <si>
    <t>12/17/2016 7:46</t>
  </si>
  <si>
    <t>12/17/2016 7:47</t>
  </si>
  <si>
    <t>12/17/2016 7:48</t>
  </si>
  <si>
    <t>12/17/2016 7:49</t>
  </si>
  <si>
    <t>12/17/2016 7:50</t>
  </si>
  <si>
    <t>12/17/2016 7:51</t>
  </si>
  <si>
    <t>12/17/2016 7:52</t>
  </si>
  <si>
    <t>12/17/2016 7:53</t>
  </si>
  <si>
    <t>12/17/2016 7:54</t>
  </si>
  <si>
    <t>12/17/2016 7:55</t>
  </si>
  <si>
    <t>12/17/2016 7:56</t>
  </si>
  <si>
    <t>12/17/2016 7:57</t>
  </si>
  <si>
    <t>12/17/2016 7:58</t>
  </si>
  <si>
    <t>12/17/2016 7:59</t>
  </si>
  <si>
    <t>12/17/2016 8:00</t>
  </si>
  <si>
    <t>12/17/2016 8:01</t>
  </si>
  <si>
    <t>12/17/2016 8:02</t>
  </si>
  <si>
    <t>12/17/2016 8:05</t>
  </si>
  <si>
    <t>12/17/2016 8:06</t>
  </si>
  <si>
    <t>12/17/2016 8:09</t>
  </si>
  <si>
    <t>12/17/2016 8:14</t>
  </si>
  <si>
    <t>12/17/2016 8:15</t>
  </si>
  <si>
    <t>12/17/2016 8:16</t>
  </si>
  <si>
    <t>12/17/2016 8:17</t>
  </si>
  <si>
    <t>12/17/2016 8:18</t>
  </si>
  <si>
    <t>12/17/2016 8:21</t>
  </si>
  <si>
    <t>12/17/2016 8:22</t>
  </si>
  <si>
    <t>12/17/2016 8:23</t>
  </si>
  <si>
    <t>12/17/2016 8:24</t>
  </si>
  <si>
    <t>12/17/2016 8:25</t>
  </si>
  <si>
    <t>12/17/2016 8:26</t>
  </si>
  <si>
    <t>12/17/2016 8:27</t>
  </si>
  <si>
    <t>12/17/2016 8:35</t>
  </si>
  <si>
    <t>12/17/2016 8:36</t>
  </si>
  <si>
    <t>12/17/2016 8:37</t>
  </si>
  <si>
    <t>12/17/2016 8:38</t>
  </si>
  <si>
    <t>12/17/2016 8:39</t>
  </si>
  <si>
    <t>12/17/2016 8:40</t>
  </si>
  <si>
    <t>12/17/2016 8:41</t>
  </si>
  <si>
    <t>12/17/2016 8:42</t>
  </si>
  <si>
    <t>12/17/2016 8:43</t>
  </si>
  <si>
    <t>12/17/2016 8:44</t>
  </si>
  <si>
    <t>12/17/2016 8:45</t>
  </si>
  <si>
    <t>12/17/2016 8:46</t>
  </si>
  <si>
    <t>12/17/2016 8:47</t>
  </si>
  <si>
    <t>12/17/2016 8:48</t>
  </si>
  <si>
    <t>12/17/2016 8:49</t>
  </si>
  <si>
    <t>12/17/2016 8:50</t>
  </si>
  <si>
    <t>12/17/2016 8:51</t>
  </si>
  <si>
    <t>12/17/2016 8:52</t>
  </si>
  <si>
    <t>12/17/2016 8:53</t>
  </si>
  <si>
    <t>12/17/2016 8:54</t>
  </si>
  <si>
    <t>12/17/2016 8:55</t>
  </si>
  <si>
    <t>12/17/2016 8:56</t>
  </si>
  <si>
    <t>12/17/2016 8:57</t>
  </si>
  <si>
    <t>12/17/2016 8:58</t>
  </si>
  <si>
    <t>12/17/2016 8:59</t>
  </si>
  <si>
    <t>12/17/2016 9:00</t>
  </si>
  <si>
    <t>12/17/2016 9:01</t>
  </si>
  <si>
    <t>12/17/2016 9:02</t>
  </si>
  <si>
    <t>12/17/2016 9:03</t>
  </si>
  <si>
    <t>12/17/2016 9:04</t>
  </si>
  <si>
    <t>12/17/2016 9:05</t>
  </si>
  <si>
    <t>12/17/2016 9:06</t>
  </si>
  <si>
    <t>12/17/2016 9:07</t>
  </si>
  <si>
    <t>12/17/2016 9:08</t>
  </si>
  <si>
    <t>12/17/2016 9:09</t>
  </si>
  <si>
    <t>12/17/2016 9:10</t>
  </si>
  <si>
    <t>12/17/2016 9:11</t>
  </si>
  <si>
    <t>12/17/2016 9:12</t>
  </si>
  <si>
    <t>12/17/2016 9:13</t>
  </si>
  <si>
    <t>12/17/2016 9:14</t>
  </si>
  <si>
    <t>12/17/2016 9:15</t>
  </si>
  <si>
    <t>12/17/2016 9:16</t>
  </si>
  <si>
    <t>12/17/2016 9:17</t>
  </si>
  <si>
    <t>12/17/2016 9:18</t>
  </si>
  <si>
    <t>12/17/2016 9:19</t>
  </si>
  <si>
    <t>12/17/2016 9:20</t>
  </si>
  <si>
    <t>12/17/2016 9:21</t>
  </si>
  <si>
    <t>12/17/2016 9:22</t>
  </si>
  <si>
    <t>12/17/2016 9:23</t>
  </si>
  <si>
    <t>12/17/2016 9:24</t>
  </si>
  <si>
    <t>12/17/2016 9:25</t>
  </si>
  <si>
    <t>12/17/2016 9:26</t>
  </si>
  <si>
    <t>12/17/2016 9:27</t>
  </si>
  <si>
    <t>12/17/2016 9:28</t>
  </si>
  <si>
    <t>12/17/2016 9:29</t>
  </si>
  <si>
    <t>12/17/2016 9:30</t>
  </si>
  <si>
    <t>12/17/2016 9:31</t>
  </si>
  <si>
    <t>12/17/2016 9:32</t>
  </si>
  <si>
    <t>12/17/2016 9:33</t>
  </si>
  <si>
    <t>12/17/2016 9:34</t>
  </si>
  <si>
    <t>12/17/2016 9:35</t>
  </si>
  <si>
    <t>12/17/2016 9:36</t>
  </si>
  <si>
    <t>12/17/2016 9:37</t>
  </si>
  <si>
    <t>12/17/2016 9:38</t>
  </si>
  <si>
    <t>12/17/2016 9:39</t>
  </si>
  <si>
    <t>12/17/2016 9:40</t>
  </si>
  <si>
    <t>12/17/2016 9:41</t>
  </si>
  <si>
    <t>12/17/2016 9:42</t>
  </si>
  <si>
    <t>12/17/2016 9:43</t>
  </si>
  <si>
    <t>12/17/2016 9:44</t>
  </si>
  <si>
    <t>12/17/2016 9:45</t>
  </si>
  <si>
    <t>12/17/2016 9:46</t>
  </si>
  <si>
    <t>12/17/2016 9:47</t>
  </si>
  <si>
    <t>12/17/2016 9:48</t>
  </si>
  <si>
    <t>12/17/2016 9:49</t>
  </si>
  <si>
    <t>12/17/2016 9:50</t>
  </si>
  <si>
    <t>12/17/2016 9:51</t>
  </si>
  <si>
    <t>12/17/2016 9:52</t>
  </si>
  <si>
    <t>12/17/2016 9:53</t>
  </si>
  <si>
    <t>12/17/2016 9:54</t>
  </si>
  <si>
    <t>12/17/2016 9:55</t>
  </si>
  <si>
    <t>12/17/2016 9:56</t>
  </si>
  <si>
    <t>12/17/2016 9:57</t>
  </si>
  <si>
    <t>12/17/2016 9:58</t>
  </si>
  <si>
    <t>12/17/2016 9:59</t>
  </si>
  <si>
    <t>12/17/2016 10:00</t>
  </si>
  <si>
    <t>12/17/2016 10:01</t>
  </si>
  <si>
    <t>12/17/2016 10:02</t>
  </si>
  <si>
    <t>12/17/2016 10:03</t>
  </si>
  <si>
    <t>12/17/2016 10:04</t>
  </si>
  <si>
    <t>12/17/2016 10:05</t>
  </si>
  <si>
    <t>12/17/2016 10:06</t>
  </si>
  <si>
    <t>12/17/2016 10:07</t>
  </si>
  <si>
    <t>12/17/2016 10:08</t>
  </si>
  <si>
    <t>12/17/2016 10:09</t>
  </si>
  <si>
    <t>12/17/2016 10:10</t>
  </si>
  <si>
    <t>12/17/2016 10:11</t>
  </si>
  <si>
    <t>12/17/2016 10:12</t>
  </si>
  <si>
    <t>12/17/2016 10:13</t>
  </si>
  <si>
    <t>12/17/2016 10:14</t>
  </si>
  <si>
    <t>12/17/2016 10:15</t>
  </si>
  <si>
    <t>12/17/2016 10:16</t>
  </si>
  <si>
    <t>12/17/2016 10:17</t>
  </si>
  <si>
    <t>12/17/2016 10:18</t>
  </si>
  <si>
    <t>12/17/2016 10:19</t>
  </si>
  <si>
    <t>12/17/2016 10:20</t>
  </si>
  <si>
    <t>12/17/2016 10:21</t>
  </si>
  <si>
    <t>12/17/2016 10:22</t>
  </si>
  <si>
    <t>12/17/2016 10:23</t>
  </si>
  <si>
    <t>12/17/2016 10:24</t>
  </si>
  <si>
    <t>12/17/2016 10:25</t>
  </si>
  <si>
    <t>12/17/2016 10:26</t>
  </si>
  <si>
    <t>12/17/2016 10:27</t>
  </si>
  <si>
    <t>12/17/2016 10:28</t>
  </si>
  <si>
    <t>12/17/2016 10:29</t>
  </si>
  <si>
    <t>12/17/2016 10:30</t>
  </si>
  <si>
    <t>12/17/2016 10:31</t>
  </si>
  <si>
    <t>12/17/2016 10:32</t>
  </si>
  <si>
    <t>12/17/2016 10:33</t>
  </si>
  <si>
    <t>12/17/2016 10:34</t>
  </si>
  <si>
    <t>12/17/2016 10:35</t>
  </si>
  <si>
    <t>12/17/2016 10:36</t>
  </si>
  <si>
    <t>12/17/2016 10:37</t>
  </si>
  <si>
    <t>12/17/2016 10:38</t>
  </si>
  <si>
    <t>12/17/2016 10:39</t>
  </si>
  <si>
    <t>12/17/2016 10:40</t>
  </si>
  <si>
    <t>12/17/2016 10:41</t>
  </si>
  <si>
    <t>12/17/2016 10:42</t>
  </si>
  <si>
    <t>12/17/2016 10:43</t>
  </si>
  <si>
    <t>12/17/2016 10:44</t>
  </si>
  <si>
    <t>12/17/2016 10:45</t>
  </si>
  <si>
    <t>12/17/2016 10:46</t>
  </si>
  <si>
    <t>12/17/2016 10:47</t>
  </si>
  <si>
    <t>12/17/2016 10:48</t>
  </si>
  <si>
    <t>12/17/2016 10:49</t>
  </si>
  <si>
    <t>12/17/2016 10:50</t>
  </si>
  <si>
    <t>12/17/2016 10:51</t>
  </si>
  <si>
    <t>12/17/2016 10:52</t>
  </si>
  <si>
    <t>12/17/2016 10:53</t>
  </si>
  <si>
    <t>12/17/2016 10:54</t>
  </si>
  <si>
    <t>12/17/2016 10:55</t>
  </si>
  <si>
    <t>12/17/2016 10:56</t>
  </si>
  <si>
    <t>12/17/2016 10:57</t>
  </si>
  <si>
    <t>12/17/2016 10:58</t>
  </si>
  <si>
    <t>12/17/2016 10:59</t>
  </si>
  <si>
    <t>12/17/2016 11:00</t>
  </si>
  <si>
    <t>12/17/2016 11:01</t>
  </si>
  <si>
    <t>12/17/2016 11:02</t>
  </si>
  <si>
    <t>12/17/2016 11:03</t>
  </si>
  <si>
    <t>12/17/2016 11:04</t>
  </si>
  <si>
    <t>12/17/2016 11:05</t>
  </si>
  <si>
    <t>12/17/2016 11:06</t>
  </si>
  <si>
    <t>12/17/2016 11:07</t>
  </si>
  <si>
    <t>12/17/2016 11:08</t>
  </si>
  <si>
    <t>12/17/2016 11:09</t>
  </si>
  <si>
    <t>12/17/2016 11:10</t>
  </si>
  <si>
    <t>12/17/2016 11:11</t>
  </si>
  <si>
    <t>12/17/2016 11:12</t>
  </si>
  <si>
    <t>12/17/2016 11:13</t>
  </si>
  <si>
    <t>12/17/2016 11:14</t>
  </si>
  <si>
    <t>12/17/2016 11:15</t>
  </si>
  <si>
    <t>12/17/2016 11:16</t>
  </si>
  <si>
    <t>12/17/2016 11:17</t>
  </si>
  <si>
    <t>12/17/2016 11:18</t>
  </si>
  <si>
    <t>12/17/2016 11:19</t>
  </si>
  <si>
    <t>12/17/2016 11:20</t>
  </si>
  <si>
    <t>12/17/2016 11:21</t>
  </si>
  <si>
    <t>12/17/2016 11:22</t>
  </si>
  <si>
    <t>12/17/2016 11:23</t>
  </si>
  <si>
    <t>12/17/2016 11:24</t>
  </si>
  <si>
    <t>12/17/2016 11:25</t>
  </si>
  <si>
    <t>12/17/2016 11:26</t>
  </si>
  <si>
    <t>12/17/2016 11:27</t>
  </si>
  <si>
    <t>12/17/2016 11:28</t>
  </si>
  <si>
    <t>12/17/2016 11:29</t>
  </si>
  <si>
    <t>12/17/2016 11:30</t>
  </si>
  <si>
    <t>12/17/2016 11:32</t>
  </si>
  <si>
    <t>12/17/2016 11:33</t>
  </si>
  <si>
    <t>12/17/2016 11:34</t>
  </si>
  <si>
    <t>12/17/2016 11:35</t>
  </si>
  <si>
    <t>12/17/2016 11:36</t>
  </si>
  <si>
    <t>12/17/2016 11:37</t>
  </si>
  <si>
    <t>12/17/2016 11:38</t>
  </si>
  <si>
    <t>12/17/2016 11:39</t>
  </si>
  <si>
    <t>12/17/2016 11:40</t>
  </si>
  <si>
    <t>12/17/2016 11:41</t>
  </si>
  <si>
    <t>12/17/2016 11:42</t>
  </si>
  <si>
    <t>12/17/2016 11:43</t>
  </si>
  <si>
    <t>12/17/2016 11:45</t>
  </si>
  <si>
    <t>12/17/2016 11:46</t>
  </si>
  <si>
    <t>12/17/2016 11:47</t>
  </si>
  <si>
    <t>12/17/2016 11:48</t>
  </si>
  <si>
    <t>12/17/2016 11:49</t>
  </si>
  <si>
    <t>12/17/2016 11:50</t>
  </si>
  <si>
    <t>12/17/2016 11:51</t>
  </si>
  <si>
    <t>12/17/2016 11:52</t>
  </si>
  <si>
    <t>12/17/2016 11:53</t>
  </si>
  <si>
    <t>12/17/2016 11:54</t>
  </si>
  <si>
    <t>12/17/2016 11:55</t>
  </si>
  <si>
    <t>12/17/2016 11:56</t>
  </si>
  <si>
    <t>12/17/2016 11:57</t>
  </si>
  <si>
    <t>12/17/2016 11:58</t>
  </si>
  <si>
    <t>12/17/2016 11:59</t>
  </si>
  <si>
    <t>12/17/2016 12:00</t>
  </si>
  <si>
    <t>12/17/2016 12:01</t>
  </si>
  <si>
    <t>12/17/2016 12:02</t>
  </si>
  <si>
    <t>12/17/2016 12:03</t>
  </si>
  <si>
    <t>12/17/2016 12:04</t>
  </si>
  <si>
    <t>12/17/2016 12:05</t>
  </si>
  <si>
    <t>12/17/2016 12:06</t>
  </si>
  <si>
    <t>12/17/2016 12:07</t>
  </si>
  <si>
    <t>12/17/2016 12:08</t>
  </si>
  <si>
    <t>12/17/2016 12:09</t>
  </si>
  <si>
    <t>12/17/2016 12:10</t>
  </si>
  <si>
    <t>12/17/2016 12:11</t>
  </si>
  <si>
    <t>12/17/2016 12:12</t>
  </si>
  <si>
    <t>12/17/2016 12:13</t>
  </si>
  <si>
    <t>12/17/2016 12:14</t>
  </si>
  <si>
    <t>12/17/2016 12:15</t>
  </si>
  <si>
    <t>12/17/2016 12:16</t>
  </si>
  <si>
    <t>12/17/2016 12:17</t>
  </si>
  <si>
    <t>12/17/2016 12:18</t>
  </si>
  <si>
    <t>12/17/2016 12:19</t>
  </si>
  <si>
    <t>12/17/2016 12:20</t>
  </si>
  <si>
    <t>12/17/2016 12:21</t>
  </si>
  <si>
    <t>12/17/2016 12:22</t>
  </si>
  <si>
    <t>12/17/2016 12:23</t>
  </si>
  <si>
    <t>12/17/2016 12:24</t>
  </si>
  <si>
    <t>12/17/2016 12:25</t>
  </si>
  <si>
    <t>12/17/2016 12:26</t>
  </si>
  <si>
    <t>12/17/2016 12:27</t>
  </si>
  <si>
    <t>12/17/2016 12:28</t>
  </si>
  <si>
    <t>12/17/2016 12:29</t>
  </si>
  <si>
    <t>12/17/2016 12:30</t>
  </si>
  <si>
    <t>12/17/2016 12:31</t>
  </si>
  <si>
    <t>12/17/2016 12:32</t>
  </si>
  <si>
    <t>12/17/2016 12:33</t>
  </si>
  <si>
    <t>12/17/2016 12:34</t>
  </si>
  <si>
    <t>12/17/2016 12:35</t>
  </si>
  <si>
    <t>12/17/2016 12:36</t>
  </si>
  <si>
    <t>12/17/2016 12:37</t>
  </si>
  <si>
    <t>12/17/2016 12:38</t>
  </si>
  <si>
    <t>12/17/2016 12:39</t>
  </si>
  <si>
    <t>12/17/2016 12:40</t>
  </si>
  <si>
    <t>12/17/2016 12:41</t>
  </si>
  <si>
    <t>12/17/2016 12:42</t>
  </si>
  <si>
    <t>12/17/2016 12:43</t>
  </si>
  <si>
    <t>12/17/2016 12:44</t>
  </si>
  <si>
    <t>12/17/2016 12:45</t>
  </si>
  <si>
    <t>12/17/2016 12:46</t>
  </si>
  <si>
    <t>12/17/2016 12:47</t>
  </si>
  <si>
    <t>12/17/2016 12:48</t>
  </si>
  <si>
    <t>12/17/2016 12:49</t>
  </si>
  <si>
    <t>12/17/2016 12:50</t>
  </si>
  <si>
    <t>12/17/2016 12:51</t>
  </si>
  <si>
    <t>12/17/2016 12:52</t>
  </si>
  <si>
    <t>12/17/2016 12:53</t>
  </si>
  <si>
    <t>12/17/2016 12:54</t>
  </si>
  <si>
    <t>12/17/2016 12:55</t>
  </si>
  <si>
    <t>12/17/2016 12:56</t>
  </si>
  <si>
    <t>12/17/2016 12:57</t>
  </si>
  <si>
    <t>12/17/2016 12:58</t>
  </si>
  <si>
    <t>12/17/2016 12:59</t>
  </si>
  <si>
    <t>12/17/2016 13:00</t>
  </si>
  <si>
    <t>12/17/2016 13:01</t>
  </si>
  <si>
    <t>12/17/2016 13:02</t>
  </si>
  <si>
    <t>12/17/2016 13:03</t>
  </si>
  <si>
    <t>12/17/2016 13:04</t>
  </si>
  <si>
    <t>12/17/2016 13:05</t>
  </si>
  <si>
    <t>12/17/2016 13:06</t>
  </si>
  <si>
    <t>12/17/2016 13:07</t>
  </si>
  <si>
    <t>12/17/2016 13:08</t>
  </si>
  <si>
    <t>12/17/2016 13:09</t>
  </si>
  <si>
    <t>12/17/2016 13:10</t>
  </si>
  <si>
    <t>12/17/2016 13:12</t>
  </si>
  <si>
    <t>12/17/2016 13:13</t>
  </si>
  <si>
    <t>12/17/2016 13:14</t>
  </si>
  <si>
    <t>12/17/2016 13:15</t>
  </si>
  <si>
    <t>12/17/2016 13:16</t>
  </si>
  <si>
    <t>12/17/2016 13:17</t>
  </si>
  <si>
    <t>12/17/2016 13:18</t>
  </si>
  <si>
    <t>12/17/2016 13:19</t>
  </si>
  <si>
    <t>12/17/2016 13:20</t>
  </si>
  <si>
    <t>12/17/2016 13:21</t>
  </si>
  <si>
    <t>12/17/2016 13:22</t>
  </si>
  <si>
    <t>12/17/2016 13:23</t>
  </si>
  <si>
    <t>12/17/2016 13:24</t>
  </si>
  <si>
    <t>12/17/2016 13:25</t>
  </si>
  <si>
    <t>12/17/2016 13:26</t>
  </si>
  <si>
    <t>12/17/2016 13:27</t>
  </si>
  <si>
    <t>12/17/2016 13:28</t>
  </si>
  <si>
    <t>12/17/2016 13:29</t>
  </si>
  <si>
    <t>12/17/2016 13:30</t>
  </si>
  <si>
    <t>12/17/2016 13:31</t>
  </si>
  <si>
    <t>12/17/2016 13:32</t>
  </si>
  <si>
    <t>12/17/2016 13:33</t>
  </si>
  <si>
    <t>12/17/2016 13:34</t>
  </si>
  <si>
    <t>12/17/2016 13:35</t>
  </si>
  <si>
    <t>12/17/2016 13:36</t>
  </si>
  <si>
    <t>12/17/2016 13:37</t>
  </si>
  <si>
    <t>12/17/2016 13:38</t>
  </si>
  <si>
    <t>12/17/2016 13:39</t>
  </si>
  <si>
    <t>12/17/2016 13:40</t>
  </si>
  <si>
    <t>12/17/2016 13:41</t>
  </si>
  <si>
    <t>12/17/2016 13:42</t>
  </si>
  <si>
    <t>12/17/2016 13:43</t>
  </si>
  <si>
    <t>12/17/2016 13:44</t>
  </si>
  <si>
    <t>12/17/2016 13:45</t>
  </si>
  <si>
    <t>12/17/2016 13:46</t>
  </si>
  <si>
    <t>12/17/2016 13:47</t>
  </si>
  <si>
    <t>12/17/2016 13:48</t>
  </si>
  <si>
    <t>12/17/2016 13:49</t>
  </si>
  <si>
    <t>12/17/2016 13:50</t>
  </si>
  <si>
    <t>12/17/2016 13:51</t>
  </si>
  <si>
    <t>12/17/2016 13:52</t>
  </si>
  <si>
    <t>12/17/2016 13:53</t>
  </si>
  <si>
    <t>12/17/2016 13:54</t>
  </si>
  <si>
    <t>12/17/2016 13:55</t>
  </si>
  <si>
    <t>12/17/2016 13:56</t>
  </si>
  <si>
    <t>12/17/2016 13:57</t>
  </si>
  <si>
    <t>12/17/2016 13:58</t>
  </si>
  <si>
    <t>12/17/2016 13:59</t>
  </si>
  <si>
    <t>12/17/2016 14:00</t>
  </si>
  <si>
    <t>12/17/2016 14:01</t>
  </si>
  <si>
    <t>12/17/2016 14:02</t>
  </si>
  <si>
    <t>12/17/2016 14:03</t>
  </si>
  <si>
    <t>12/17/2016 14:04</t>
  </si>
  <si>
    <t>12/17/2016 14:05</t>
  </si>
  <si>
    <t>12/17/2016 14:06</t>
  </si>
  <si>
    <t>12/17/2016 14:07</t>
  </si>
  <si>
    <t>12/17/2016 14:08</t>
  </si>
  <si>
    <t>12/17/2016 14:09</t>
  </si>
  <si>
    <t>12/17/2016 14:10</t>
  </si>
  <si>
    <t>12/17/2016 14:11</t>
  </si>
  <si>
    <t>12/17/2016 14:12</t>
  </si>
  <si>
    <t>12/17/2016 14:13</t>
  </si>
  <si>
    <t>12/17/2016 14:14</t>
  </si>
  <si>
    <t>12/17/2016 14:15</t>
  </si>
  <si>
    <t>12/17/2016 14:16</t>
  </si>
  <si>
    <t>12/17/2016 14:17</t>
  </si>
  <si>
    <t>12/17/2016 14:18</t>
  </si>
  <si>
    <t>12/17/2016 14:19</t>
  </si>
  <si>
    <t>12/17/2016 14:20</t>
  </si>
  <si>
    <t>12/17/2016 14:21</t>
  </si>
  <si>
    <t>12/17/2016 14:22</t>
  </si>
  <si>
    <t>12/17/2016 14:23</t>
  </si>
  <si>
    <t>12/17/2016 14:24</t>
  </si>
  <si>
    <t>12/17/2016 14:25</t>
  </si>
  <si>
    <t>12/17/2016 14:26</t>
  </si>
  <si>
    <t>12/17/2016 14:27</t>
  </si>
  <si>
    <t>12/17/2016 14:28</t>
  </si>
  <si>
    <t>12/17/2016 14:29</t>
  </si>
  <si>
    <t>12/17/2016 14:30</t>
  </si>
  <si>
    <t>12/17/2016 14:31</t>
  </si>
  <si>
    <t>12/17/2016 14:32</t>
  </si>
  <si>
    <t>12/17/2016 14:33</t>
  </si>
  <si>
    <t>12/17/2016 14:34</t>
  </si>
  <si>
    <t>12/17/2016 14:35</t>
  </si>
  <si>
    <t>12/17/2016 14:36</t>
  </si>
  <si>
    <t>12/17/2016 14:37</t>
  </si>
  <si>
    <t>12/17/2016 14:38</t>
  </si>
  <si>
    <t>12/17/2016 14:39</t>
  </si>
  <si>
    <t>12/17/2016 14:40</t>
  </si>
  <si>
    <t>12/17/2016 14:41</t>
  </si>
  <si>
    <t>12/17/2016 14:42</t>
  </si>
  <si>
    <t>12/17/2016 14:43</t>
  </si>
  <si>
    <t>12/17/2016 14:44</t>
  </si>
  <si>
    <t>12/17/2016 14:45</t>
  </si>
  <si>
    <t>12/17/2016 14:46</t>
  </si>
  <si>
    <t>12/17/2016 14:47</t>
  </si>
  <si>
    <t>12/17/2016 14:48</t>
  </si>
  <si>
    <t>12/17/2016 14:49</t>
  </si>
  <si>
    <t>12/17/2016 14:50</t>
  </si>
  <si>
    <t>12/17/2016 14:51</t>
  </si>
  <si>
    <t>12/17/2016 14:52</t>
  </si>
  <si>
    <t>12/17/2016 14:53</t>
  </si>
  <si>
    <t>12/17/2016 14:54</t>
  </si>
  <si>
    <t>12/17/2016 14:55</t>
  </si>
  <si>
    <t>12/17/2016 14:56</t>
  </si>
  <si>
    <t>12/17/2016 14:57</t>
  </si>
  <si>
    <t>12/17/2016 14:58</t>
  </si>
  <si>
    <t>12/17/2016 14:59</t>
  </si>
  <si>
    <t>12/17/2016 15:00</t>
  </si>
  <si>
    <t>12/17/2016 15:01</t>
  </si>
  <si>
    <t>12/17/2016 15:02</t>
  </si>
  <si>
    <t>12/17/2016 15:03</t>
  </si>
  <si>
    <t>12/17/2016 15:04</t>
  </si>
  <si>
    <t>12/17/2016 15:05</t>
  </si>
  <si>
    <t>12/17/2016 15:06</t>
  </si>
  <si>
    <t>12/17/2016 15:07</t>
  </si>
  <si>
    <t>12/17/2016 15:08</t>
  </si>
  <si>
    <t>12/17/2016 15:09</t>
  </si>
  <si>
    <t>12/17/2016 15:10</t>
  </si>
  <si>
    <t>12/17/2016 15:11</t>
  </si>
  <si>
    <t>12/17/2016 15:12</t>
  </si>
  <si>
    <t>12/17/2016 15:13</t>
  </si>
  <si>
    <t>12/17/2016 15:14</t>
  </si>
  <si>
    <t>12/17/2016 15:15</t>
  </si>
  <si>
    <t>12/17/2016 15:16</t>
  </si>
  <si>
    <t>12/17/2016 15:17</t>
  </si>
  <si>
    <t>12/17/2016 15:18</t>
  </si>
  <si>
    <t>12/17/2016 15:19</t>
  </si>
  <si>
    <t>12/17/2016 15:20</t>
  </si>
  <si>
    <t>12/17/2016 15:21</t>
  </si>
  <si>
    <t>12/17/2016 15:22</t>
  </si>
  <si>
    <t>12/17/2016 15:23</t>
  </si>
  <si>
    <t>12/17/2016 15:24</t>
  </si>
  <si>
    <t>12/17/2016 15:25</t>
  </si>
  <si>
    <t>12/17/2016 15:26</t>
  </si>
  <si>
    <t>12/17/2016 15:27</t>
  </si>
  <si>
    <t>12/17/2016 15:28</t>
  </si>
  <si>
    <t>12/17/2016 15:29</t>
  </si>
  <si>
    <t>12/17/2016 15:30</t>
  </si>
  <si>
    <t>12/17/2016 15:31</t>
  </si>
  <si>
    <t>12/17/2016 15:32</t>
  </si>
  <si>
    <t>12/17/2016 15:33</t>
  </si>
  <si>
    <t>12/17/2016 15:34</t>
  </si>
  <si>
    <t>12/17/2016 15:35</t>
  </si>
  <si>
    <t>12/17/2016 15:36</t>
  </si>
  <si>
    <t>12/17/2016 15:37</t>
  </si>
  <si>
    <t>12/17/2016 15:38</t>
  </si>
  <si>
    <t>12/17/2016 15:39</t>
  </si>
  <si>
    <t>12/17/2016 15:40</t>
  </si>
  <si>
    <t>12/17/2016 15:41</t>
  </si>
  <si>
    <t>12/17/2016 15:42</t>
  </si>
  <si>
    <t>12/17/2016 15:43</t>
  </si>
  <si>
    <t>12/17/2016 15:44</t>
  </si>
  <si>
    <t>12/17/2016 15:45</t>
  </si>
  <si>
    <t>12/17/2016 15:46</t>
  </si>
  <si>
    <t>12/17/2016 15:47</t>
  </si>
  <si>
    <t>12/17/2016 15:48</t>
  </si>
  <si>
    <t>12/17/2016 15:49</t>
  </si>
  <si>
    <t>12/17/2016 15:50</t>
  </si>
  <si>
    <t>12/17/2016 15:51</t>
  </si>
  <si>
    <t>12/17/2016 15:52</t>
  </si>
  <si>
    <t>12/17/2016 15:53</t>
  </si>
  <si>
    <t>12/17/2016 15:54</t>
  </si>
  <si>
    <t>12/17/2016 15:55</t>
  </si>
  <si>
    <t>12/17/2016 15:56</t>
  </si>
  <si>
    <t>12/17/2016 15:57</t>
  </si>
  <si>
    <t>12/17/2016 15:58</t>
  </si>
  <si>
    <t>12/17/2016 15:59</t>
  </si>
  <si>
    <t>12/17/2016 16:00</t>
  </si>
  <si>
    <t>12/17/2016 16:01</t>
  </si>
  <si>
    <t>12/17/2016 16:02</t>
  </si>
  <si>
    <t>12/17/2016 16:03</t>
  </si>
  <si>
    <t>12/17/2016 16:04</t>
  </si>
  <si>
    <t>12/17/2016 16:05</t>
  </si>
  <si>
    <t>12/17/2016 16:06</t>
  </si>
  <si>
    <t>12/17/2016 16:07</t>
  </si>
  <si>
    <t>12/17/2016 16:08</t>
  </si>
  <si>
    <t>12/17/2016 16:09</t>
  </si>
  <si>
    <t>12/17/2016 16:10</t>
  </si>
  <si>
    <t>12/17/2016 16:11</t>
  </si>
  <si>
    <t>12/17/2016 16:12</t>
  </si>
  <si>
    <t>12/17/2016 16:13</t>
  </si>
  <si>
    <t>12/17/2016 16:14</t>
  </si>
  <si>
    <t>12/17/2016 16:15</t>
  </si>
  <si>
    <t>12/17/2016 16:16</t>
  </si>
  <si>
    <t>12/17/2016 16:20</t>
  </si>
  <si>
    <t>12/17/2016 16:23</t>
  </si>
  <si>
    <t>12/17/2016 16:24</t>
  </si>
  <si>
    <t>12/17/2016 16:25</t>
  </si>
  <si>
    <t>12/17/2016 16:26</t>
  </si>
  <si>
    <t>12/17/2016 16:27</t>
  </si>
  <si>
    <t>12/17/2016 16:28</t>
  </si>
  <si>
    <t>12/17/2016 16:29</t>
  </si>
  <si>
    <t>12/17/2016 16:30</t>
  </si>
  <si>
    <t>12/17/2016 16:33</t>
  </si>
  <si>
    <t>12/17/2016 16:36</t>
  </si>
  <si>
    <t>12/17/2016 16:37</t>
  </si>
  <si>
    <t>12/17/2016 16:45</t>
  </si>
  <si>
    <t>12/17/2016 16:48</t>
  </si>
  <si>
    <t>12/17/2016 16:50</t>
  </si>
  <si>
    <t>12/17/2016 16:51</t>
  </si>
  <si>
    <t>12/17/2016 16:52</t>
  </si>
  <si>
    <t>12/17/2016 16:53</t>
  </si>
  <si>
    <t>12/17/2016 16:54</t>
  </si>
  <si>
    <t>12/17/2016 16:55</t>
  </si>
  <si>
    <t>12/17/2016 16:56</t>
  </si>
  <si>
    <t>12/17/2016 16:57</t>
  </si>
  <si>
    <t>12/17/2016 16:58</t>
  </si>
  <si>
    <t>12/17/2016 16:59</t>
  </si>
  <si>
    <t>12/17/2016 17:00</t>
  </si>
  <si>
    <t>12/17/2016 17:01</t>
  </si>
  <si>
    <t>12/17/2016 17:02</t>
  </si>
  <si>
    <t>12/17/2016 17:03</t>
  </si>
  <si>
    <t>12/17/2016 17:04</t>
  </si>
  <si>
    <t>12/17/2016 17:05</t>
  </si>
  <si>
    <t>12/17/2016 17:06</t>
  </si>
  <si>
    <t>12/17/2016 17:07</t>
  </si>
  <si>
    <t>12/17/2016 17:08</t>
  </si>
  <si>
    <t>12/17/2016 17:09</t>
  </si>
  <si>
    <t>12/17/2016 17:10</t>
  </si>
  <si>
    <t>12/17/2016 17:11</t>
  </si>
  <si>
    <t>12/17/2016 17:12</t>
  </si>
  <si>
    <t>12/17/2016 17:13</t>
  </si>
  <si>
    <t>12/17/2016 17:14</t>
  </si>
  <si>
    <t>12/17/2016 17:15</t>
  </si>
  <si>
    <t>12/17/2016 17:16</t>
  </si>
  <si>
    <t>12/17/2016 17:19</t>
  </si>
  <si>
    <t>12/17/2016 17:21</t>
  </si>
  <si>
    <t>12/17/2016 17:34</t>
  </si>
  <si>
    <t>12/17/2016 17:35</t>
  </si>
  <si>
    <t>12/17/2016 17:36</t>
  </si>
  <si>
    <t>12/17/2016 17:37</t>
  </si>
  <si>
    <t>12/17/2016 17:45</t>
  </si>
  <si>
    <t>12/17/2016 17:48</t>
  </si>
  <si>
    <t>12/17/2016 17:49</t>
  </si>
  <si>
    <t>12/17/2016 17:51</t>
  </si>
  <si>
    <t>12/17/2016 17:52</t>
  </si>
  <si>
    <t>12/17/2016 17:53</t>
  </si>
  <si>
    <t>12/17/2016 17:54</t>
  </si>
  <si>
    <t>12/17/2016 17:55</t>
  </si>
  <si>
    <t>12/17/2016 17:56</t>
  </si>
  <si>
    <t>12/17/2016 17:58</t>
  </si>
  <si>
    <t>12/17/2016 17:59</t>
  </si>
  <si>
    <t>12/17/2016 18:00</t>
  </si>
  <si>
    <t>12/17/2016 18:01</t>
  </si>
  <si>
    <t>12/17/2016 18:02</t>
  </si>
  <si>
    <t>12/17/2016 18:03</t>
  </si>
  <si>
    <t>12/17/2016 18:04</t>
  </si>
  <si>
    <t>12/17/2016 18:05</t>
  </si>
  <si>
    <t>12/17/2016 18:06</t>
  </si>
  <si>
    <t>12/17/2016 18:07</t>
  </si>
  <si>
    <t>12/17/2016 18:12</t>
  </si>
  <si>
    <t>12/17/2016 18:24</t>
  </si>
  <si>
    <t>12/17/2016 18:25</t>
  </si>
  <si>
    <t>12/17/2016 18:26</t>
  </si>
  <si>
    <t>12/17/2016 18:27</t>
  </si>
  <si>
    <t>12/17/2016 18:29</t>
  </si>
  <si>
    <t>12/17/2016 18:30</t>
  </si>
  <si>
    <t>12/17/2016 18:31</t>
  </si>
  <si>
    <t>12/17/2016 18:32</t>
  </si>
  <si>
    <t>12/17/2016 18:33</t>
  </si>
  <si>
    <t>12/17/2016 18:34</t>
  </si>
  <si>
    <t>12/17/2016 18:36</t>
  </si>
  <si>
    <t>12/17/2016 18:37</t>
  </si>
  <si>
    <t>12/17/2016 18:38</t>
  </si>
  <si>
    <t>12/17/2016 18:39</t>
  </si>
  <si>
    <t>12/17/2016 18:40</t>
  </si>
  <si>
    <t>12/17/2016 18:41</t>
  </si>
  <si>
    <t>12/17/2016 18:42</t>
  </si>
  <si>
    <t>12/17/2016 18:43</t>
  </si>
  <si>
    <t>12/17/2016 18:44</t>
  </si>
  <si>
    <t>12/17/2016 18:45</t>
  </si>
  <si>
    <t>12/17/2016 18:46</t>
  </si>
  <si>
    <t>12/17/2016 18:47</t>
  </si>
  <si>
    <t>12/17/2016 18:48</t>
  </si>
  <si>
    <t>12/17/2016 18:49</t>
  </si>
  <si>
    <t>12/17/2016 18:50</t>
  </si>
  <si>
    <t>12/17/2016 18:51</t>
  </si>
  <si>
    <t>12/17/2016 18:52</t>
  </si>
  <si>
    <t>12/17/2016 18:53</t>
  </si>
  <si>
    <t>12/17/2016 18:54</t>
  </si>
  <si>
    <t>12/17/2016 18:55</t>
  </si>
  <si>
    <t>12/17/2016 18:56</t>
  </si>
  <si>
    <t>12/17/2016 18:57</t>
  </si>
  <si>
    <t>12/17/2016 18:58</t>
  </si>
  <si>
    <t>12/17/2016 18:59</t>
  </si>
  <si>
    <t>12/17/2016 19:00</t>
  </si>
  <si>
    <t>12/17/2016 19:01</t>
  </si>
  <si>
    <t>12/17/2016 19:02</t>
  </si>
  <si>
    <t>12/17/2016 19:03</t>
  </si>
  <si>
    <t>12/17/2016 19:04</t>
  </si>
  <si>
    <t>12/17/2016 19:05</t>
  </si>
  <si>
    <t>12/17/2016 19:06</t>
  </si>
  <si>
    <t>12/17/2016 19:07</t>
  </si>
  <si>
    <t>12/17/2016 19:08</t>
  </si>
  <si>
    <t>12/17/2016 19:09</t>
  </si>
  <si>
    <t>12/17/2016 19:10</t>
  </si>
  <si>
    <t>12/17/2016 19:11</t>
  </si>
  <si>
    <t>12/17/2016 19:12</t>
  </si>
  <si>
    <t>12/17/2016 19:13</t>
  </si>
  <si>
    <t>12/17/2016 19:14</t>
  </si>
  <si>
    <t>12/17/2016 19:15</t>
  </si>
  <si>
    <t>12/17/2016 19:16</t>
  </si>
  <si>
    <t>12/17/2016 19:17</t>
  </si>
  <si>
    <t>12/17/2016 19:18</t>
  </si>
  <si>
    <t>12/17/2016 19:19</t>
  </si>
  <si>
    <t>12/17/2016 19:20</t>
  </si>
  <si>
    <t>12/17/2016 19:21</t>
  </si>
  <si>
    <t>12/17/2016 19:22</t>
  </si>
  <si>
    <t>12/17/2016 19:23</t>
  </si>
  <si>
    <t>12/17/2016 19:24</t>
  </si>
  <si>
    <t>12/17/2016 19:25</t>
  </si>
  <si>
    <t>12/17/2016 19:26</t>
  </si>
  <si>
    <t>12/17/2016 19:27</t>
  </si>
  <si>
    <t>12/17/2016 19:28</t>
  </si>
  <si>
    <t>12/17/2016 19:29</t>
  </si>
  <si>
    <t>12/17/2016 19:30</t>
  </si>
  <si>
    <t>12/17/2016 19:31</t>
  </si>
  <si>
    <t>12/17/2016 19:32</t>
  </si>
  <si>
    <t>12/17/2016 19:33</t>
  </si>
  <si>
    <t>12/17/2016 19:34</t>
  </si>
  <si>
    <t>12/17/2016 19:35</t>
  </si>
  <si>
    <t>12/17/2016 19:36</t>
  </si>
  <si>
    <t>12/17/2016 19:37</t>
  </si>
  <si>
    <t>12/17/2016 19:38</t>
  </si>
  <si>
    <t>12/17/2016 19:39</t>
  </si>
  <si>
    <t>12/17/2016 19:40</t>
  </si>
  <si>
    <t>12/17/2016 19:41</t>
  </si>
  <si>
    <t>12/17/2016 19:42</t>
  </si>
  <si>
    <t>12/17/2016 19:43</t>
  </si>
  <si>
    <t>12/17/2016 19:44</t>
  </si>
  <si>
    <t>12/17/2016 19:45</t>
  </si>
  <si>
    <t>12/17/2016 19:46</t>
  </si>
  <si>
    <t>12/17/2016 19:47</t>
  </si>
  <si>
    <t>12/17/2016 19:48</t>
  </si>
  <si>
    <t>12/17/2016 19:49</t>
  </si>
  <si>
    <t>12/17/2016 19:50</t>
  </si>
  <si>
    <t>12/17/2016 19:51</t>
  </si>
  <si>
    <t>12/17/2016 19:52</t>
  </si>
  <si>
    <t>12/17/2016 19:53</t>
  </si>
  <si>
    <t>12/17/2016 19:54</t>
  </si>
  <si>
    <t>12/17/2016 19:55</t>
  </si>
  <si>
    <t>12/17/2016 19:56</t>
  </si>
  <si>
    <t>12/17/2016 19:57</t>
  </si>
  <si>
    <t>12/17/2016 19:58</t>
  </si>
  <si>
    <t>12/17/2016 19:59</t>
  </si>
  <si>
    <t>12/17/2016 20:00</t>
  </si>
  <si>
    <t>12/17/2016 20:01</t>
  </si>
  <si>
    <t>12/17/2016 20:02</t>
  </si>
  <si>
    <t>12/17/2016 20:03</t>
  </si>
  <si>
    <t>12/17/2016 20:04</t>
  </si>
  <si>
    <t>12/17/2016 20:05</t>
  </si>
  <si>
    <t>12/17/2016 20:06</t>
  </si>
  <si>
    <t>12/17/2016 20:07</t>
  </si>
  <si>
    <t>12/17/2016 20:08</t>
  </si>
  <si>
    <t>12/17/2016 20:09</t>
  </si>
  <si>
    <t>12/17/2016 20:10</t>
  </si>
  <si>
    <t>12/17/2016 20:11</t>
  </si>
  <si>
    <t>12/17/2016 20:12</t>
  </si>
  <si>
    <t>12/17/2016 20:13</t>
  </si>
  <si>
    <t>12/17/2016 20:14</t>
  </si>
  <si>
    <t>12/17/2016 20:15</t>
  </si>
  <si>
    <t>12/17/2016 20:16</t>
  </si>
  <si>
    <t>12/17/2016 20:17</t>
  </si>
  <si>
    <t>12/17/2016 20:18</t>
  </si>
  <si>
    <t>12/17/2016 20:19</t>
  </si>
  <si>
    <t>12/17/2016 20:20</t>
  </si>
  <si>
    <t>12/17/2016 20:21</t>
  </si>
  <si>
    <t>12/17/2016 20:22</t>
  </si>
  <si>
    <t>12/17/2016 20:23</t>
  </si>
  <si>
    <t>12/17/2016 20:24</t>
  </si>
  <si>
    <t>12/17/2016 20:25</t>
  </si>
  <si>
    <t>12/17/2016 20:26</t>
  </si>
  <si>
    <t>12/17/2016 20:27</t>
  </si>
  <si>
    <t>12/17/2016 20:28</t>
  </si>
  <si>
    <t>12/17/2016 20:29</t>
  </si>
  <si>
    <t>12/17/2016 20:30</t>
  </si>
  <si>
    <t>12/17/2016 20:31</t>
  </si>
  <si>
    <t>12/17/2016 20:32</t>
  </si>
  <si>
    <t>12/17/2016 20:33</t>
  </si>
  <si>
    <t>12/17/2016 20:34</t>
  </si>
  <si>
    <t>12/17/2016 20:35</t>
  </si>
  <si>
    <t>12/17/2016 20:36</t>
  </si>
  <si>
    <t>12/17/2016 20:37</t>
  </si>
  <si>
    <t>12/17/2016 20:42</t>
  </si>
  <si>
    <t>12/17/2016 20:44</t>
  </si>
  <si>
    <t>12/17/2016 20:45</t>
  </si>
  <si>
    <t>12/17/2016 20:47</t>
  </si>
  <si>
    <t>12/17/2016 20:48</t>
  </si>
  <si>
    <t>12/17/2016 20:49</t>
  </si>
  <si>
    <t>12/17/2016 20:50</t>
  </si>
  <si>
    <t>12/17/2016 20:51</t>
  </si>
  <si>
    <t>12/17/2016 20:52</t>
  </si>
  <si>
    <t>12/17/2016 20:53</t>
  </si>
  <si>
    <t>12/17/2016 20:54</t>
  </si>
  <si>
    <t>12/17/2016 20:55</t>
  </si>
  <si>
    <t>12/17/2016 20:56</t>
  </si>
  <si>
    <t>12/17/2016 20:57</t>
  </si>
  <si>
    <t>12/17/2016 20:58</t>
  </si>
  <si>
    <t>12/17/2016 20:59</t>
  </si>
  <si>
    <t>12/17/2016 21:00</t>
  </si>
  <si>
    <t>12/17/2016 21:01</t>
  </si>
  <si>
    <t>12/17/2016 21:02</t>
  </si>
  <si>
    <t>12/17/2016 21:03</t>
  </si>
  <si>
    <t>12/17/2016 21:04</t>
  </si>
  <si>
    <t>12/17/2016 21:05</t>
  </si>
  <si>
    <t>12/17/2016 21:06</t>
  </si>
  <si>
    <t>12/17/2016 21:07</t>
  </si>
  <si>
    <t>12/17/2016 21:08</t>
  </si>
  <si>
    <t>12/17/2016 21:09</t>
  </si>
  <si>
    <t>12/17/2016 21:10</t>
  </si>
  <si>
    <t>12/17/2016 21:11</t>
  </si>
  <si>
    <t>12/17/2016 21:12</t>
  </si>
  <si>
    <t>12/17/2016 21:13</t>
  </si>
  <si>
    <t>12/17/2016 21:17</t>
  </si>
  <si>
    <t>12/17/2016 21:18</t>
  </si>
  <si>
    <t>12/17/2016 21:21</t>
  </si>
  <si>
    <t>12/17/2016 21:22</t>
  </si>
  <si>
    <t>12/17/2016 21:23</t>
  </si>
  <si>
    <t>12/17/2016 21:24</t>
  </si>
  <si>
    <t>12/17/2016 21:25</t>
  </si>
  <si>
    <t>12/17/2016 21:26</t>
  </si>
  <si>
    <t>12/17/2016 21:27</t>
  </si>
  <si>
    <t>12/17/2016 21:28</t>
  </si>
  <si>
    <t>12/17/2016 21:29</t>
  </si>
  <si>
    <t>12/17/2016 21:30</t>
  </si>
  <si>
    <t>12/17/2016 21:31</t>
  </si>
  <si>
    <t>12/17/2016 21:32</t>
  </si>
  <si>
    <t>12/17/2016 21:33</t>
  </si>
  <si>
    <t>12/17/2016 21:34</t>
  </si>
  <si>
    <t>12/17/2016 21:35</t>
  </si>
  <si>
    <t>12/17/2016 21:36</t>
  </si>
  <si>
    <t>12/17/2016 21:37</t>
  </si>
  <si>
    <t>12/17/2016 21:38</t>
  </si>
  <si>
    <t>12/17/2016 21:40</t>
  </si>
  <si>
    <t>12/17/2016 21:41</t>
  </si>
  <si>
    <t>12/17/2016 21:42</t>
  </si>
  <si>
    <t>12/17/2016 21:43</t>
  </si>
  <si>
    <t>12/17/2016 21:44</t>
  </si>
  <si>
    <t>12/17/2016 21:45</t>
  </si>
  <si>
    <t>12/17/2016 21:46</t>
  </si>
  <si>
    <t>12/17/2016 21:47</t>
  </si>
  <si>
    <t>12/17/2016 21:48</t>
  </si>
  <si>
    <t>12/17/2016 21:49</t>
  </si>
  <si>
    <t>12/17/2016 21:50</t>
  </si>
  <si>
    <t>12/17/2016 21:51</t>
  </si>
  <si>
    <t>12/17/2016 21:52</t>
  </si>
  <si>
    <t>12/17/2016 21:53</t>
  </si>
  <si>
    <t>12/17/2016 21:54</t>
  </si>
  <si>
    <t>12/17/2016 21:55</t>
  </si>
  <si>
    <t>12/17/2016 21:56</t>
  </si>
  <si>
    <t>12/17/2016 21:57</t>
  </si>
  <si>
    <t>12/17/2016 21:58</t>
  </si>
  <si>
    <t>12/17/2016 21:59</t>
  </si>
  <si>
    <t>12/17/2016 22:00</t>
  </si>
  <si>
    <t>12/17/2016 22:01</t>
  </si>
  <si>
    <t>12/17/2016 22:02</t>
  </si>
  <si>
    <t>12/17/2016 22:03</t>
  </si>
  <si>
    <t>12/17/2016 22:04</t>
  </si>
  <si>
    <t>12/17/2016 22:05</t>
  </si>
  <si>
    <t>12/17/2016 22:06</t>
  </si>
  <si>
    <t>12/17/2016 22:07</t>
  </si>
  <si>
    <t>12/17/2016 22:09</t>
  </si>
  <si>
    <t>12/17/2016 22:10</t>
  </si>
  <si>
    <t>12/17/2016 22:11</t>
  </si>
  <si>
    <t>12/17/2016 22:12</t>
  </si>
  <si>
    <t>12/17/2016 22:13</t>
  </si>
  <si>
    <t>12/17/2016 22:14</t>
  </si>
  <si>
    <t>12/17/2016 22:15</t>
  </si>
  <si>
    <t>12/17/2016 22:16</t>
  </si>
  <si>
    <t>12/17/2016 22:19</t>
  </si>
  <si>
    <t>12/17/2016 22:20</t>
  </si>
  <si>
    <t>12/17/2016 22:21</t>
  </si>
  <si>
    <t>12/17/2016 22:22</t>
  </si>
  <si>
    <t>12/17/2016 22:24</t>
  </si>
  <si>
    <t>12/17/2016 22:25</t>
  </si>
  <si>
    <t>12/17/2016 22:26</t>
  </si>
  <si>
    <t>12/17/2016 22:27</t>
  </si>
  <si>
    <t>12/17/2016 22:28</t>
  </si>
  <si>
    <t>12/17/2016 22:29</t>
  </si>
  <si>
    <t>12/17/2016 22:30</t>
  </si>
  <si>
    <t>12/17/2016 22:31</t>
  </si>
  <si>
    <t>12/17/2016 22:32</t>
  </si>
  <si>
    <t>12/17/2016 22:33</t>
  </si>
  <si>
    <t>12/17/2016 22:35</t>
  </si>
  <si>
    <t>12/17/2016 22:36</t>
  </si>
  <si>
    <t>12/17/2016 22:37</t>
  </si>
  <si>
    <t>12/17/2016 22:38</t>
  </si>
  <si>
    <t>12/17/2016 22:39</t>
  </si>
  <si>
    <t>12/17/2016 22:40</t>
  </si>
  <si>
    <t>12/17/2016 22:41</t>
  </si>
  <si>
    <t>12/17/2016 22:44</t>
  </si>
  <si>
    <t>12/17/2016 22:57</t>
  </si>
  <si>
    <t>12/17/2016 23:04</t>
  </si>
  <si>
    <t>12/17/2016 23:05</t>
  </si>
  <si>
    <t>12/17/2016 23:06</t>
  </si>
  <si>
    <t>12/17/2016 23:07</t>
  </si>
  <si>
    <t>12/17/2016 23:08</t>
  </si>
  <si>
    <t>12/17/2016 23:09</t>
  </si>
  <si>
    <t>12/17/2016 23:10</t>
  </si>
  <si>
    <t>12/17/2016 23:11</t>
  </si>
  <si>
    <t>12/17/2016 23:12</t>
  </si>
  <si>
    <t>12/17/2016 23:13</t>
  </si>
  <si>
    <t>12/17/2016 23:14</t>
  </si>
  <si>
    <t>12/17/2016 23:15</t>
  </si>
  <si>
    <t>12/17/2016 23:35</t>
  </si>
  <si>
    <t>12/17/2016 23:36</t>
  </si>
  <si>
    <t>12/17/2016 23:37</t>
  </si>
  <si>
    <t>12/17/2016 23:38</t>
  </si>
  <si>
    <t>12/17/2016 23:39</t>
  </si>
  <si>
    <t>12/17/2016 23:40</t>
  </si>
  <si>
    <t>12/17/2016 23:41</t>
  </si>
  <si>
    <t>12/17/2016 23:42</t>
  </si>
  <si>
    <t>12/17/2016 23:43</t>
  </si>
  <si>
    <t>12/17/2016 23:44</t>
  </si>
  <si>
    <t>12/17/2016 23:45</t>
  </si>
  <si>
    <t>12/17/2016 23:46</t>
  </si>
  <si>
    <t>12/17/2016 23:47</t>
  </si>
  <si>
    <t>12/17/2016 23:48</t>
  </si>
  <si>
    <t>12/17/2016 23:49</t>
  </si>
  <si>
    <t>12/17/2016 23:50</t>
  </si>
  <si>
    <t>12/17/2016 23:51</t>
  </si>
  <si>
    <t>12/17/2016 23:53</t>
  </si>
  <si>
    <t>12/17/2016 23:55</t>
  </si>
  <si>
    <t>12/17/2016 23:56</t>
  </si>
  <si>
    <t>12/17/2016 23:57</t>
  </si>
  <si>
    <t>12/17/2016 23:58</t>
  </si>
  <si>
    <t>12/17/2016 23:59</t>
  </si>
  <si>
    <t>12/18/2016 0:00</t>
  </si>
  <si>
    <t>12/18/2016 0:01</t>
  </si>
  <si>
    <t>12/18/2016 0:02</t>
  </si>
  <si>
    <t>12/18/2016 0:03</t>
  </si>
  <si>
    <t>12/18/2016 0:04</t>
  </si>
  <si>
    <t>12/18/2016 0:05</t>
  </si>
  <si>
    <t>12/18/2016 0:06</t>
  </si>
  <si>
    <t>12/18/2016 0:07</t>
  </si>
  <si>
    <t>12/18/2016 0:08</t>
  </si>
  <si>
    <t>12/18/2016 0:09</t>
  </si>
  <si>
    <t>12/18/2016 0:10</t>
  </si>
  <si>
    <t>12/18/2016 0:11</t>
  </si>
  <si>
    <t>12/18/2016 0:12</t>
  </si>
  <si>
    <t>12/18/2016 0:13</t>
  </si>
  <si>
    <t>12/18/2016 0:14</t>
  </si>
  <si>
    <t>12/18/2016 0:15</t>
  </si>
  <si>
    <t>12/18/2016 0:16</t>
  </si>
  <si>
    <t>12/18/2016 0:17</t>
  </si>
  <si>
    <t>12/18/2016 0:19</t>
  </si>
  <si>
    <t>12/18/2016 0:20</t>
  </si>
  <si>
    <t>12/18/2016 0:21</t>
  </si>
  <si>
    <t>12/18/2016 0:22</t>
  </si>
  <si>
    <t>12/18/2016 0:23</t>
  </si>
  <si>
    <t>12/18/2016 0:24</t>
  </si>
  <si>
    <t>12/18/2016 0:25</t>
  </si>
  <si>
    <t>12/18/2016 0:26</t>
  </si>
  <si>
    <t>12/18/2016 0:27</t>
  </si>
  <si>
    <t>12/18/2016 0:28</t>
  </si>
  <si>
    <t>12/18/2016 0:29</t>
  </si>
  <si>
    <t>12/18/2016 0:30</t>
  </si>
  <si>
    <t>12/18/2016 0:31</t>
  </si>
  <si>
    <t>12/18/2016 0:32</t>
  </si>
  <si>
    <t>12/18/2016 0:33</t>
  </si>
  <si>
    <t>12/18/2016 0:34</t>
  </si>
  <si>
    <t>12/18/2016 0:35</t>
  </si>
  <si>
    <t>12/18/2016 0:36</t>
  </si>
  <si>
    <t>12/18/2016 0:37</t>
  </si>
  <si>
    <t>12/18/2016 0:38</t>
  </si>
  <si>
    <t>12/18/2016 0:39</t>
  </si>
  <si>
    <t>12/18/2016 0:40</t>
  </si>
  <si>
    <t>12/18/2016 0:41</t>
  </si>
  <si>
    <t>12/18/2016 0:42</t>
  </si>
  <si>
    <t>12/18/2016 0:43</t>
  </si>
  <si>
    <t>12/18/2016 0:44</t>
  </si>
  <si>
    <t>12/18/2016 0:45</t>
  </si>
  <si>
    <t>12/18/2016 0:46</t>
  </si>
  <si>
    <t>12/18/2016 0:47</t>
  </si>
  <si>
    <t>12/18/2016 0:48</t>
  </si>
  <si>
    <t>12/18/2016 0:49</t>
  </si>
  <si>
    <t>12/18/2016 0:50</t>
  </si>
  <si>
    <t>12/18/2016 0:51</t>
  </si>
  <si>
    <t>12/18/2016 0:52</t>
  </si>
  <si>
    <t>12/18/2016 0:53</t>
  </si>
  <si>
    <t>12/18/2016 0:54</t>
  </si>
  <si>
    <t>12/18/2016 0:55</t>
  </si>
  <si>
    <t>12/18/2016 0:56</t>
  </si>
  <si>
    <t>12/18/2016 0:57</t>
  </si>
  <si>
    <t>12/18/2016 0:58</t>
  </si>
  <si>
    <t>12/18/2016 0:59</t>
  </si>
  <si>
    <t>12/18/2016 1:01</t>
  </si>
  <si>
    <t>12/18/2016 1:02</t>
  </si>
  <si>
    <t>12/18/2016 1:03</t>
  </si>
  <si>
    <t>12/18/2016 1:04</t>
  </si>
  <si>
    <t>12/18/2016 1:05</t>
  </si>
  <si>
    <t>12/18/2016 1:06</t>
  </si>
  <si>
    <t>12/18/2016 1:07</t>
  </si>
  <si>
    <t>12/18/2016 1:08</t>
  </si>
  <si>
    <t>12/18/2016 1:09</t>
  </si>
  <si>
    <t>12/18/2016 1:10</t>
  </si>
  <si>
    <t>12/18/2016 1:11</t>
  </si>
  <si>
    <t>12/18/2016 1:12</t>
  </si>
  <si>
    <t>12/18/2016 1:13</t>
  </si>
  <si>
    <t>12/18/2016 1:14</t>
  </si>
  <si>
    <t>12/18/2016 1:15</t>
  </si>
  <si>
    <t>12/18/2016 1:16</t>
  </si>
  <si>
    <t>12/18/2016 1:17</t>
  </si>
  <si>
    <t>12/18/2016 1:18</t>
  </si>
  <si>
    <t>12/18/2016 1:19</t>
  </si>
  <si>
    <t>12/18/2016 1:20</t>
  </si>
  <si>
    <t>12/18/2016 1:21</t>
  </si>
  <si>
    <t>12/18/2016 1:22</t>
  </si>
  <si>
    <t>12/18/2016 1:23</t>
  </si>
  <si>
    <t>12/18/2016 1:24</t>
  </si>
  <si>
    <t>12/18/2016 1:25</t>
  </si>
  <si>
    <t>12/18/2016 1:26</t>
  </si>
  <si>
    <t>12/18/2016 1:27</t>
  </si>
  <si>
    <t>12/18/2016 1:28</t>
  </si>
  <si>
    <t>12/18/2016 1:29</t>
  </si>
  <si>
    <t>12/18/2016 1:30</t>
  </si>
  <si>
    <t>12/18/2016 1:31</t>
  </si>
  <si>
    <t>12/18/2016 1:32</t>
  </si>
  <si>
    <t>12/18/2016 1:33</t>
  </si>
  <si>
    <t>12/18/2016 1:34</t>
  </si>
  <si>
    <t>12/18/2016 1:35</t>
  </si>
  <si>
    <t>12/18/2016 1:36</t>
  </si>
  <si>
    <t>12/18/2016 1:37</t>
  </si>
  <si>
    <t>12/18/2016 1:38</t>
  </si>
  <si>
    <t>12/18/2016 1:39</t>
  </si>
  <si>
    <t>12/18/2016 1:40</t>
  </si>
  <si>
    <t>12/18/2016 1:41</t>
  </si>
  <si>
    <t>12/18/2016 1:42</t>
  </si>
  <si>
    <t>12/18/2016 1:43</t>
  </si>
  <si>
    <t>12/18/2016 1:44</t>
  </si>
  <si>
    <t>12/18/2016 1:45</t>
  </si>
  <si>
    <t>12/18/2016 1:46</t>
  </si>
  <si>
    <t>12/18/2016 1:47</t>
  </si>
  <si>
    <t>12/18/2016 1:48</t>
  </si>
  <si>
    <t>12/18/2016 1:49</t>
  </si>
  <si>
    <t>12/18/2016 1:50</t>
  </si>
  <si>
    <t>12/18/2016 1:51</t>
  </si>
  <si>
    <t>12/18/2016 1:52</t>
  </si>
  <si>
    <t>12/18/2016 1:53</t>
  </si>
  <si>
    <t>12/18/2016 1:54</t>
  </si>
  <si>
    <t>12/18/2016 1:55</t>
  </si>
  <si>
    <t>12/18/2016 1:56</t>
  </si>
  <si>
    <t>12/18/2016 1:57</t>
  </si>
  <si>
    <t>12/18/2016 1:58</t>
  </si>
  <si>
    <t>12/18/2016 1:59</t>
  </si>
  <si>
    <t>12/18/2016 2:00</t>
  </si>
  <si>
    <t>12/18/2016 2:01</t>
  </si>
  <si>
    <t>12/18/2016 2:02</t>
  </si>
  <si>
    <t>12/18/2016 2:03</t>
  </si>
  <si>
    <t>12/18/2016 2:04</t>
  </si>
  <si>
    <t>12/18/2016 2:05</t>
  </si>
  <si>
    <t>12/18/2016 2:06</t>
  </si>
  <si>
    <t>12/18/2016 2:07</t>
  </si>
  <si>
    <t>12/18/2016 2:12</t>
  </si>
  <si>
    <t>12/18/2016 2:13</t>
  </si>
  <si>
    <t>12/18/2016 2:14</t>
  </si>
  <si>
    <t>12/18/2016 2:15</t>
  </si>
  <si>
    <t>12/18/2016 2:17</t>
  </si>
  <si>
    <t>12/18/2016 2:18</t>
  </si>
  <si>
    <t>12/18/2016 2:19</t>
  </si>
  <si>
    <t>12/18/2016 2:20</t>
  </si>
  <si>
    <t>12/18/2016 2:21</t>
  </si>
  <si>
    <t>12/18/2016 2:22</t>
  </si>
  <si>
    <t>12/18/2016 2:24</t>
  </si>
  <si>
    <t>12/18/2016 2:25</t>
  </si>
  <si>
    <t>12/18/2016 2:26</t>
  </si>
  <si>
    <t>12/18/2016 2:27</t>
  </si>
  <si>
    <t>12/18/2016 2:28</t>
  </si>
  <si>
    <t>12/18/2016 2:29</t>
  </si>
  <si>
    <t>12/18/2016 2:30</t>
  </si>
  <si>
    <t>12/18/2016 2:31</t>
  </si>
  <si>
    <t>12/18/2016 2:32</t>
  </si>
  <si>
    <t>12/18/2016 2:33</t>
  </si>
  <si>
    <t>12/18/2016 2:34</t>
  </si>
  <si>
    <t>12/18/2016 2:35</t>
  </si>
  <si>
    <t>12/18/2016 2:36</t>
  </si>
  <si>
    <t>12/18/2016 2:37</t>
  </si>
  <si>
    <t>12/18/2016 2:39</t>
  </si>
  <si>
    <t>12/18/2016 2:40</t>
  </si>
  <si>
    <t>12/18/2016 2:41</t>
  </si>
  <si>
    <t>12/18/2016 2:42</t>
  </si>
  <si>
    <t>12/18/2016 2:43</t>
  </si>
  <si>
    <t>12/18/2016 2:46</t>
  </si>
  <si>
    <t>12/18/2016 2:48</t>
  </si>
  <si>
    <t>12/18/2016 2:49</t>
  </si>
  <si>
    <t>12/18/2016 2:50</t>
  </si>
  <si>
    <t>12/18/2016 2:51</t>
  </si>
  <si>
    <t>12/18/2016 2:52</t>
  </si>
  <si>
    <t>12/18/2016 2:53</t>
  </si>
  <si>
    <t>12/18/2016 2:54</t>
  </si>
  <si>
    <t>12/18/2016 2:55</t>
  </si>
  <si>
    <t>12/18/2016 2:56</t>
  </si>
  <si>
    <t>12/18/2016 2:57</t>
  </si>
  <si>
    <t>12/18/2016 2:58</t>
  </si>
  <si>
    <t>12/18/2016 2:59</t>
  </si>
  <si>
    <t>12/18/2016 3:00</t>
  </si>
  <si>
    <t>12/18/2016 3:01</t>
  </si>
  <si>
    <t>12/18/2016 3:02</t>
  </si>
  <si>
    <t>12/18/2016 3:03</t>
  </si>
  <si>
    <t>12/18/2016 3:04</t>
  </si>
  <si>
    <t>12/18/2016 3:06</t>
  </si>
  <si>
    <t>12/18/2016 3:07</t>
  </si>
  <si>
    <t>12/18/2016 3:08</t>
  </si>
  <si>
    <t>12/18/2016 3:11</t>
  </si>
  <si>
    <t>12/18/2016 3:12</t>
  </si>
  <si>
    <t>12/18/2016 3:13</t>
  </si>
  <si>
    <t>12/18/2016 3:14</t>
  </si>
  <si>
    <t>12/18/2016 3:15</t>
  </si>
  <si>
    <t>12/18/2016 3:17</t>
  </si>
  <si>
    <t>12/18/2016 3:18</t>
  </si>
  <si>
    <t>12/18/2016 3:19</t>
  </si>
  <si>
    <t>12/18/2016 3:20</t>
  </si>
  <si>
    <t>12/18/2016 3:21</t>
  </si>
  <si>
    <t>12/18/2016 3:23</t>
  </si>
  <si>
    <t>12/18/2016 3:24</t>
  </si>
  <si>
    <t>12/18/2016 3:25</t>
  </si>
  <si>
    <t>12/18/2016 3:27</t>
  </si>
  <si>
    <t>12/18/2016 3:28</t>
  </si>
  <si>
    <t>12/18/2016 3:29</t>
  </si>
  <si>
    <t>12/18/2016 3:30</t>
  </si>
  <si>
    <t>12/18/2016 3:31</t>
  </si>
  <si>
    <t>12/18/2016 3:33</t>
  </si>
  <si>
    <t>12/18/2016 3:34</t>
  </si>
  <si>
    <t>12/18/2016 3:35</t>
  </si>
  <si>
    <t>12/18/2016 3:36</t>
  </si>
  <si>
    <t>12/18/2016 3:37</t>
  </si>
  <si>
    <t>12/18/2016 3:38</t>
  </si>
  <si>
    <t>12/18/2016 3:39</t>
  </si>
  <si>
    <t>12/18/2016 3:40</t>
  </si>
  <si>
    <t>12/18/2016 3:41</t>
  </si>
  <si>
    <t>12/18/2016 3:42</t>
  </si>
  <si>
    <t>12/18/2016 3:43</t>
  </si>
  <si>
    <t>12/18/2016 3:44</t>
  </si>
  <si>
    <t>12/18/2016 3:45</t>
  </si>
  <si>
    <t>12/18/2016 3:46</t>
  </si>
  <si>
    <t>12/18/2016 3:47</t>
  </si>
  <si>
    <t>12/18/2016 3:48</t>
  </si>
  <si>
    <t>12/18/2016 3:49</t>
  </si>
  <si>
    <t>12/18/2016 3:50</t>
  </si>
  <si>
    <t>12/18/2016 3:51</t>
  </si>
  <si>
    <t>12/18/2016 3:54</t>
  </si>
  <si>
    <t>12/18/2016 3:55</t>
  </si>
  <si>
    <t>12/18/2016 3:56</t>
  </si>
  <si>
    <t>12/18/2016 3:57</t>
  </si>
  <si>
    <t>12/18/2016 3:58</t>
  </si>
  <si>
    <t>12/18/2016 3:59</t>
  </si>
  <si>
    <t>12/18/2016 4:00</t>
  </si>
  <si>
    <t>12/18/2016 4:01</t>
  </si>
  <si>
    <t>12/18/2016 4:02</t>
  </si>
  <si>
    <t>12/18/2016 4:03</t>
  </si>
  <si>
    <t>12/18/2016 4:04</t>
  </si>
  <si>
    <t>12/18/2016 4:14</t>
  </si>
  <si>
    <t>12/18/2016 4:22</t>
  </si>
  <si>
    <t>12/18/2016 4:30</t>
  </si>
  <si>
    <t>12/18/2016 4:31</t>
  </si>
  <si>
    <t>12/18/2016 4:32</t>
  </si>
  <si>
    <t>12/18/2016 4:33</t>
  </si>
  <si>
    <t>12/18/2016 4:34</t>
  </si>
  <si>
    <t>12/18/2016 4:35</t>
  </si>
  <si>
    <t>12/18/2016 4:36</t>
  </si>
  <si>
    <t>12/18/2016 4:37</t>
  </si>
  <si>
    <t>12/18/2016 4:38</t>
  </si>
  <si>
    <t>12/18/2016 4:41</t>
  </si>
  <si>
    <t>12/18/2016 4:44</t>
  </si>
  <si>
    <t>12/18/2016 4:45</t>
  </si>
  <si>
    <t>12/18/2016 4:46</t>
  </si>
  <si>
    <t>12/18/2016 4:48</t>
  </si>
  <si>
    <t>12/18/2016 4:49</t>
  </si>
  <si>
    <t>12/18/2016 4:53</t>
  </si>
  <si>
    <t>12/18/2016 4:54</t>
  </si>
  <si>
    <t>12/18/2016 4:56</t>
  </si>
  <si>
    <t>12/18/2016 4:57</t>
  </si>
  <si>
    <t>12/18/2016 4:58</t>
  </si>
  <si>
    <t>12/18/2016 4:59</t>
  </si>
  <si>
    <t>12/18/2016 5:01</t>
  </si>
  <si>
    <t>12/18/2016 5:02</t>
  </si>
  <si>
    <t>12/18/2016 5:04</t>
  </si>
  <si>
    <t>12/18/2016 5:05</t>
  </si>
  <si>
    <t>12/18/2016 5:07</t>
  </si>
  <si>
    <t>12/18/2016 5:11</t>
  </si>
  <si>
    <t>12/18/2016 5:14</t>
  </si>
  <si>
    <t>12/18/2016 5:15</t>
  </si>
  <si>
    <t>12/18/2016 5:16</t>
  </si>
  <si>
    <t>12/18/2016 5:17</t>
  </si>
  <si>
    <t>12/18/2016 5:18</t>
  </si>
  <si>
    <t>12/18/2016 5:19</t>
  </si>
  <si>
    <t>12/18/2016 5:20</t>
  </si>
  <si>
    <t>12/18/2016 5:22</t>
  </si>
  <si>
    <t>12/18/2016 5:26</t>
  </si>
  <si>
    <t>12/18/2016 5:28</t>
  </si>
  <si>
    <t>12/18/2016 5:29</t>
  </si>
  <si>
    <t>12/18/2016 5:30</t>
  </si>
  <si>
    <t>12/18/2016 5:31</t>
  </si>
  <si>
    <t>12/18/2016 5:32</t>
  </si>
  <si>
    <t>12/18/2016 5:34</t>
  </si>
  <si>
    <t>12/18/2016 5:35</t>
  </si>
  <si>
    <t>12/18/2016 5:39</t>
  </si>
  <si>
    <t>12/18/2016 5:40</t>
  </si>
  <si>
    <t>12/18/2016 5:41</t>
  </si>
  <si>
    <t>12/18/2016 5:42</t>
  </si>
  <si>
    <t>12/18/2016 5:43</t>
  </si>
  <si>
    <t>12/18/2016 5:55</t>
  </si>
  <si>
    <t>12/18/2016 5:56</t>
  </si>
  <si>
    <t>12/18/2016 5:57</t>
  </si>
  <si>
    <t>12/18/2016 5:59</t>
  </si>
  <si>
    <t>12/18/2016 6:01</t>
  </si>
  <si>
    <t>12/18/2016 6:20</t>
  </si>
  <si>
    <t>12/18/2016 6:21</t>
  </si>
  <si>
    <t>12/18/2016 6:22</t>
  </si>
  <si>
    <t>12/18/2016 6:23</t>
  </si>
  <si>
    <t>12/18/2016 6:24</t>
  </si>
  <si>
    <t>12/18/2016 6:25</t>
  </si>
  <si>
    <t>12/18/2016 6:26</t>
  </si>
  <si>
    <t>12/18/2016 6:27</t>
  </si>
  <si>
    <t>12/18/2016 6:28</t>
  </si>
  <si>
    <t>12/18/2016 6:29</t>
  </si>
  <si>
    <t>12/18/2016 6:30</t>
  </si>
  <si>
    <t>12/18/2016 6:31</t>
  </si>
  <si>
    <t>12/18/2016 6:32</t>
  </si>
  <si>
    <t>12/18/2016 6:33</t>
  </si>
  <si>
    <t>12/18/2016 6:34</t>
  </si>
  <si>
    <t>12/18/2016 6:35</t>
  </si>
  <si>
    <t>12/18/2016 6:36</t>
  </si>
  <si>
    <t>12/18/2016 6:37</t>
  </si>
  <si>
    <t>12/18/2016 6:38</t>
  </si>
  <si>
    <t>12/18/2016 6:39</t>
  </si>
  <si>
    <t>12/18/2016 6:40</t>
  </si>
  <si>
    <t>12/18/2016 6:41</t>
  </si>
  <si>
    <t>12/18/2016 6:42</t>
  </si>
  <si>
    <t>12/18/2016 6:48</t>
  </si>
  <si>
    <t>12/18/2016 6:49</t>
  </si>
  <si>
    <t>12/18/2016 6:50</t>
  </si>
  <si>
    <t>12/18/2016 6:51</t>
  </si>
  <si>
    <t>12/18/2016 6:52</t>
  </si>
  <si>
    <t>12/18/2016 6:55</t>
  </si>
  <si>
    <t>12/18/2016 6:56</t>
  </si>
  <si>
    <t>12/18/2016 6:57</t>
  </si>
  <si>
    <t>12/18/2016 6:58</t>
  </si>
  <si>
    <t>12/18/2016 6:59</t>
  </si>
  <si>
    <t>12/18/2016 7:00</t>
  </si>
  <si>
    <t>12/18/2016 7:01</t>
  </si>
  <si>
    <t>12/18/2016 7:02</t>
  </si>
  <si>
    <t>12/18/2016 7:03</t>
  </si>
  <si>
    <t>12/18/2016 7:05</t>
  </si>
  <si>
    <t>12/18/2016 7:06</t>
  </si>
  <si>
    <t>12/18/2016 7:07</t>
  </si>
  <si>
    <t>12/18/2016 7:10</t>
  </si>
  <si>
    <t>12/18/2016 7:11</t>
  </si>
  <si>
    <t>12/18/2016 7:13</t>
  </si>
  <si>
    <t>12/18/2016 7:14</t>
  </si>
  <si>
    <t>12/18/2016 7:15</t>
  </si>
  <si>
    <t>12/18/2016 7:16</t>
  </si>
  <si>
    <t>12/18/2016 7:17</t>
  </si>
  <si>
    <t>12/18/2016 7:20</t>
  </si>
  <si>
    <t>12/18/2016 7:21</t>
  </si>
  <si>
    <t>12/18/2016 7:22</t>
  </si>
  <si>
    <t>12/18/2016 7:23</t>
  </si>
  <si>
    <t>12/18/2016 7:24</t>
  </si>
  <si>
    <t>12/18/2016 7:25</t>
  </si>
  <si>
    <t>12/18/2016 7:26</t>
  </si>
  <si>
    <t>12/18/2016 7:27</t>
  </si>
  <si>
    <t>12/18/2016 7:28</t>
  </si>
  <si>
    <t>12/18/2016 7:31</t>
  </si>
  <si>
    <t>12/18/2016 7:32</t>
  </si>
  <si>
    <t>12/18/2016 7:35</t>
  </si>
  <si>
    <t>12/18/2016 7:36</t>
  </si>
  <si>
    <t>12/18/2016 7:37</t>
  </si>
  <si>
    <t>12/18/2016 7:40</t>
  </si>
  <si>
    <t>12/18/2016 7:41</t>
  </si>
  <si>
    <t>12/18/2016 7:42</t>
  </si>
  <si>
    <t>12/18/2016 7:43</t>
  </si>
  <si>
    <t>12/18/2016 7:44</t>
  </si>
  <si>
    <t>12/18/2016 7:45</t>
  </si>
  <si>
    <t>12/18/2016 7:46</t>
  </si>
  <si>
    <t>12/18/2016 7:47</t>
  </si>
  <si>
    <t>12/18/2016 7:48</t>
  </si>
  <si>
    <t>12/18/2016 7:49</t>
  </si>
  <si>
    <t>12/18/2016 7:50</t>
  </si>
  <si>
    <t>12/18/2016 7:51</t>
  </si>
  <si>
    <t>12/18/2016 7:52</t>
  </si>
  <si>
    <t>12/18/2016 7:53</t>
  </si>
  <si>
    <t>12/18/2016 7:54</t>
  </si>
  <si>
    <t>12/18/2016 7:55</t>
  </si>
  <si>
    <t>12/18/2016 7:56</t>
  </si>
  <si>
    <t>12/18/2016 7:57</t>
  </si>
  <si>
    <t>12/18/2016 7:58</t>
  </si>
  <si>
    <t>12/18/2016 8:00</t>
  </si>
  <si>
    <t>12/18/2016 8:01</t>
  </si>
  <si>
    <t>12/18/2016 8:02</t>
  </si>
  <si>
    <t>12/18/2016 8:05</t>
  </si>
  <si>
    <t>12/18/2016 8:06</t>
  </si>
  <si>
    <t>12/18/2016 8:08</t>
  </si>
  <si>
    <t>12/18/2016 8:09</t>
  </si>
  <si>
    <t>12/18/2016 8:10</t>
  </si>
  <si>
    <t>12/18/2016 8:13</t>
  </si>
  <si>
    <t>12/18/2016 8:14</t>
  </si>
  <si>
    <t>12/18/2016 8:15</t>
  </si>
  <si>
    <t>12/18/2016 8:16</t>
  </si>
  <si>
    <t>12/18/2016 8:17</t>
  </si>
  <si>
    <t>12/18/2016 8:18</t>
  </si>
  <si>
    <t>12/18/2016 8:19</t>
  </si>
  <si>
    <t>12/18/2016 8:20</t>
  </si>
  <si>
    <t>12/18/2016 8:21</t>
  </si>
  <si>
    <t>12/18/2016 8:22</t>
  </si>
  <si>
    <t>12/18/2016 8:23</t>
  </si>
  <si>
    <t>12/18/2016 8:24</t>
  </si>
  <si>
    <t>12/18/2016 8:25</t>
  </si>
  <si>
    <t>12/18/2016 8:26</t>
  </si>
  <si>
    <t>12/18/2016 8:27</t>
  </si>
  <si>
    <t>12/18/2016 8:28</t>
  </si>
  <si>
    <t>12/18/2016 8:29</t>
  </si>
  <si>
    <t>12/18/2016 8:30</t>
  </si>
  <si>
    <t>12/18/2016 8:31</t>
  </si>
  <si>
    <t>12/18/2016 8:32</t>
  </si>
  <si>
    <t>12/18/2016 8:33</t>
  </si>
  <si>
    <t>12/18/2016 8:34</t>
  </si>
  <si>
    <t>12/18/2016 8:35</t>
  </si>
  <si>
    <t>12/18/2016 8:36</t>
  </si>
  <si>
    <t>12/18/2016 8:37</t>
  </si>
  <si>
    <t>12/18/2016 8:38</t>
  </si>
  <si>
    <t>12/18/2016 8:39</t>
  </si>
  <si>
    <t>12/18/2016 8:40</t>
  </si>
  <si>
    <t>12/18/2016 8:41</t>
  </si>
  <si>
    <t>12/18/2016 8:42</t>
  </si>
  <si>
    <t>12/18/2016 8:43</t>
  </si>
  <si>
    <t>12/18/2016 8:44</t>
  </si>
  <si>
    <t>12/18/2016 8:45</t>
  </si>
  <si>
    <t>12/18/2016 8:46</t>
  </si>
  <si>
    <t>12/18/2016 8:47</t>
  </si>
  <si>
    <t>12/18/2016 8:48</t>
  </si>
  <si>
    <t>12/18/2016 8:49</t>
  </si>
  <si>
    <t>12/18/2016 8:50</t>
  </si>
  <si>
    <t>12/18/2016 8:51</t>
  </si>
  <si>
    <t>12/18/2016 8:52</t>
  </si>
  <si>
    <t>12/18/2016 8:53</t>
  </si>
  <si>
    <t>12/18/2016 8:54</t>
  </si>
  <si>
    <t>12/18/2016 8:55</t>
  </si>
  <si>
    <t>12/18/2016 8:56</t>
  </si>
  <si>
    <t>12/18/2016 8:57</t>
  </si>
  <si>
    <t>12/18/2016 8:58</t>
  </si>
  <si>
    <t>12/18/2016 8:59</t>
  </si>
  <si>
    <t>12/18/2016 9:00</t>
  </si>
  <si>
    <t>12/18/2016 9:01</t>
  </si>
  <si>
    <t>12/18/2016 9:02</t>
  </si>
  <si>
    <t>12/18/2016 9:03</t>
  </si>
  <si>
    <t>12/18/2016 9:04</t>
  </si>
  <si>
    <t>12/18/2016 9:05</t>
  </si>
  <si>
    <t>12/18/2016 9:06</t>
  </si>
  <si>
    <t>12/18/2016 9:07</t>
  </si>
  <si>
    <t>12/18/2016 9:08</t>
  </si>
  <si>
    <t>12/18/2016 9:09</t>
  </si>
  <si>
    <t>12/18/2016 9:10</t>
  </si>
  <si>
    <t>12/18/2016 9:11</t>
  </si>
  <si>
    <t>12/18/2016 9:12</t>
  </si>
  <si>
    <t>12/18/2016 9:13</t>
  </si>
  <si>
    <t>12/18/2016 9:14</t>
  </si>
  <si>
    <t>12/18/2016 9:15</t>
  </si>
  <si>
    <t>12/18/2016 9:16</t>
  </si>
  <si>
    <t>12/18/2016 9:17</t>
  </si>
  <si>
    <t>12/18/2016 9:18</t>
  </si>
  <si>
    <t>12/18/2016 9:19</t>
  </si>
  <si>
    <t>12/18/2016 9:20</t>
  </si>
  <si>
    <t>12/18/2016 9:21</t>
  </si>
  <si>
    <t>12/18/2016 9:22</t>
  </si>
  <si>
    <t>12/18/2016 9:23</t>
  </si>
  <si>
    <t>12/18/2016 9:24</t>
  </si>
  <si>
    <t>12/18/2016 9:25</t>
  </si>
  <si>
    <t>12/18/2016 9:26</t>
  </si>
  <si>
    <t>12/18/2016 9:27</t>
  </si>
  <si>
    <t>12/18/2016 9:28</t>
  </si>
  <si>
    <t>12/18/2016 9:29</t>
  </si>
  <si>
    <t>12/18/2016 9:30</t>
  </si>
  <si>
    <t>12/18/2016 9:31</t>
  </si>
  <si>
    <t>12/18/2016 9:32</t>
  </si>
  <si>
    <t>12/18/2016 9:33</t>
  </si>
  <si>
    <t>12/18/2016 9:34</t>
  </si>
  <si>
    <t>12/18/2016 9:35</t>
  </si>
  <si>
    <t>12/18/2016 9:36</t>
  </si>
  <si>
    <t>12/18/2016 9:37</t>
  </si>
  <si>
    <t>12/18/2016 9:38</t>
  </si>
  <si>
    <t>12/18/2016 9:39</t>
  </si>
  <si>
    <t>12/18/2016 9:40</t>
  </si>
  <si>
    <t>12/18/2016 9:41</t>
  </si>
  <si>
    <t>12/18/2016 9:42</t>
  </si>
  <si>
    <t>12/18/2016 9:43</t>
  </si>
  <si>
    <t>12/18/2016 9:44</t>
  </si>
  <si>
    <t>12/18/2016 9:45</t>
  </si>
  <si>
    <t>12/18/2016 9:46</t>
  </si>
  <si>
    <t>12/18/2016 9:47</t>
  </si>
  <si>
    <t>12/18/2016 9:48</t>
  </si>
  <si>
    <t>12/18/2016 9:49</t>
  </si>
  <si>
    <t>12/18/2016 9:50</t>
  </si>
  <si>
    <t>12/18/2016 9:51</t>
  </si>
  <si>
    <t>12/18/2016 9:52</t>
  </si>
  <si>
    <t>12/18/2016 9:53</t>
  </si>
  <si>
    <t>12/18/2016 9:54</t>
  </si>
  <si>
    <t>12/18/2016 9:55</t>
  </si>
  <si>
    <t>12/18/2016 9:56</t>
  </si>
  <si>
    <t>12/18/2016 9:57</t>
  </si>
  <si>
    <t>12/18/2016 9:58</t>
  </si>
  <si>
    <t>12/18/2016 9:59</t>
  </si>
  <si>
    <t>12/18/2016 10:00</t>
  </si>
  <si>
    <t>12/18/2016 10:01</t>
  </si>
  <si>
    <t>12/18/2016 10:02</t>
  </si>
  <si>
    <t>12/18/2016 10:03</t>
  </si>
  <si>
    <t>12/18/2016 10:04</t>
  </si>
  <si>
    <t>12/18/2016 10:05</t>
  </si>
  <si>
    <t>12/18/2016 10:06</t>
  </si>
  <si>
    <t>12/18/2016 10:07</t>
  </si>
  <si>
    <t>12/18/2016 10:08</t>
  </si>
  <si>
    <t>12/18/2016 10:09</t>
  </si>
  <si>
    <t>12/18/2016 10:10</t>
  </si>
  <si>
    <t>12/18/2016 10:11</t>
  </si>
  <si>
    <t>12/18/2016 10:12</t>
  </si>
  <si>
    <t>12/18/2016 10:13</t>
  </si>
  <si>
    <t>12/18/2016 10:14</t>
  </si>
  <si>
    <t>12/18/2016 10:15</t>
  </si>
  <si>
    <t>12/18/2016 10:16</t>
  </si>
  <si>
    <t>12/18/2016 10:17</t>
  </si>
  <si>
    <t>12/18/2016 10:18</t>
  </si>
  <si>
    <t>12/18/2016 10:19</t>
  </si>
  <si>
    <t>12/18/2016 10:20</t>
  </si>
  <si>
    <t>12/18/2016 10:21</t>
  </si>
  <si>
    <t>12/18/2016 10:22</t>
  </si>
  <si>
    <t>12/18/2016 10:23</t>
  </si>
  <si>
    <t>12/18/2016 10:24</t>
  </si>
  <si>
    <t>12/18/2016 10:25</t>
  </si>
  <si>
    <t>12/18/2016 10:26</t>
  </si>
  <si>
    <t>12/18/2016 10:27</t>
  </si>
  <si>
    <t>12/18/2016 10:28</t>
  </si>
  <si>
    <t>12/18/2016 10:29</t>
  </si>
  <si>
    <t>12/18/2016 10:30</t>
  </si>
  <si>
    <t>12/18/2016 10:31</t>
  </si>
  <si>
    <t>12/18/2016 10:32</t>
  </si>
  <si>
    <t>12/18/2016 10:33</t>
  </si>
  <si>
    <t>12/18/2016 10:34</t>
  </si>
  <si>
    <t>12/18/2016 10:35</t>
  </si>
  <si>
    <t>12/18/2016 10:36</t>
  </si>
  <si>
    <t>12/18/2016 10:37</t>
  </si>
  <si>
    <t>12/18/2016 10:38</t>
  </si>
  <si>
    <t>12/18/2016 10:39</t>
  </si>
  <si>
    <t>12/18/2016 10:40</t>
  </si>
  <si>
    <t>12/18/2016 10:41</t>
  </si>
  <si>
    <t>12/18/2016 10:42</t>
  </si>
  <si>
    <t>12/18/2016 10:43</t>
  </si>
  <si>
    <t>12/18/2016 10:44</t>
  </si>
  <si>
    <t>12/18/2016 10:45</t>
  </si>
  <si>
    <t>12/18/2016 10:46</t>
  </si>
  <si>
    <t>12/18/2016 10:47</t>
  </si>
  <si>
    <t>12/18/2016 10:48</t>
  </si>
  <si>
    <t>12/18/2016 10:49</t>
  </si>
  <si>
    <t>12/18/2016 10:50</t>
  </si>
  <si>
    <t>12/18/2016 10:51</t>
  </si>
  <si>
    <t>12/18/2016 10:52</t>
  </si>
  <si>
    <t>12/18/2016 10:53</t>
  </si>
  <si>
    <t>12/18/2016 10:54</t>
  </si>
  <si>
    <t>12/18/2016 10:55</t>
  </si>
  <si>
    <t>12/18/2016 10:56</t>
  </si>
  <si>
    <t>12/18/2016 10:57</t>
  </si>
  <si>
    <t>12/18/2016 10:58</t>
  </si>
  <si>
    <t>12/18/2016 10:59</t>
  </si>
  <si>
    <t>12/18/2016 11:00</t>
  </si>
  <si>
    <t>12/18/2016 11:01</t>
  </si>
  <si>
    <t>12/18/2016 11:02</t>
  </si>
  <si>
    <t>12/18/2016 11:03</t>
  </si>
  <si>
    <t>12/18/2016 11:04</t>
  </si>
  <si>
    <t>12/18/2016 11:05</t>
  </si>
  <si>
    <t>12/18/2016 11:06</t>
  </si>
  <si>
    <t>12/18/2016 11:07</t>
  </si>
  <si>
    <t>12/18/2016 11:08</t>
  </si>
  <si>
    <t>12/18/2016 11:09</t>
  </si>
  <si>
    <t>12/18/2016 11:10</t>
  </si>
  <si>
    <t>12/18/2016 11:11</t>
  </si>
  <si>
    <t>12/18/2016 11:12</t>
  </si>
  <si>
    <t>12/18/2016 11:13</t>
  </si>
  <si>
    <t>12/18/2016 11:14</t>
  </si>
  <si>
    <t>12/18/2016 11:15</t>
  </si>
  <si>
    <t>12/18/2016 11:16</t>
  </si>
  <si>
    <t>12/18/2016 11:17</t>
  </si>
  <si>
    <t>12/18/2016 11:18</t>
  </si>
  <si>
    <t>12/18/2016 11:19</t>
  </si>
  <si>
    <t>12/18/2016 11:20</t>
  </si>
  <si>
    <t>12/18/2016 11:21</t>
  </si>
  <si>
    <t>12/18/2016 11:22</t>
  </si>
  <si>
    <t>12/18/2016 11:23</t>
  </si>
  <si>
    <t>12/18/2016 11:24</t>
  </si>
  <si>
    <t>12/18/2016 11:25</t>
  </si>
  <si>
    <t>12/18/2016 11:26</t>
  </si>
  <si>
    <t>12/18/2016 11:27</t>
  </si>
  <si>
    <t>12/18/2016 11:28</t>
  </si>
  <si>
    <t>12/18/2016 11:29</t>
  </si>
  <si>
    <t>12/18/2016 11:30</t>
  </si>
  <si>
    <t>12/18/2016 11:31</t>
  </si>
  <si>
    <t>12/18/2016 11:32</t>
  </si>
  <si>
    <t>12/18/2016 11:33</t>
  </si>
  <si>
    <t>12/18/2016 11:34</t>
  </si>
  <si>
    <t>12/18/2016 11:35</t>
  </si>
  <si>
    <t>12/18/2016 11:36</t>
  </si>
  <si>
    <t>12/18/2016 11:37</t>
  </si>
  <si>
    <t>12/18/2016 11:38</t>
  </si>
  <si>
    <t>12/18/2016 11:39</t>
  </si>
  <si>
    <t>12/18/2016 11:40</t>
  </si>
  <si>
    <t>12/18/2016 11:41</t>
  </si>
  <si>
    <t>12/18/2016 11:42</t>
  </si>
  <si>
    <t>12/18/2016 11:43</t>
  </si>
  <si>
    <t>12/18/2016 11:44</t>
  </si>
  <si>
    <t>12/18/2016 11:45</t>
  </si>
  <si>
    <t>12/18/2016 11:46</t>
  </si>
  <si>
    <t>12/18/2016 11:47</t>
  </si>
  <si>
    <t>12/18/2016 11:48</t>
  </si>
  <si>
    <t>12/18/2016 11:49</t>
  </si>
  <si>
    <t>12/18/2016 11:50</t>
  </si>
  <si>
    <t>12/18/2016 11:51</t>
  </si>
  <si>
    <t>12/18/2016 11:52</t>
  </si>
  <si>
    <t>12/18/2016 11:53</t>
  </si>
  <si>
    <t>12/18/2016 11:54</t>
  </si>
  <si>
    <t>12/18/2016 11:55</t>
  </si>
  <si>
    <t>12/18/2016 11:56</t>
  </si>
  <si>
    <t>12/18/2016 11:57</t>
  </si>
  <si>
    <t>12/18/2016 11:58</t>
  </si>
  <si>
    <t>12/18/2016 11:59</t>
  </si>
  <si>
    <t>12/18/2016 12:00</t>
  </si>
  <si>
    <t>12/18/2016 12:01</t>
  </si>
  <si>
    <t>12/18/2016 12:02</t>
  </si>
  <si>
    <t>12/18/2016 12:03</t>
  </si>
  <si>
    <t>12/18/2016 12:04</t>
  </si>
  <si>
    <t>12/18/2016 12:05</t>
  </si>
  <si>
    <t>12/18/2016 12:06</t>
  </si>
  <si>
    <t>12/18/2016 12:07</t>
  </si>
  <si>
    <t>12/18/2016 12:08</t>
  </si>
  <si>
    <t>12/18/2016 12:09</t>
  </si>
  <si>
    <t>12/18/2016 12:10</t>
  </si>
  <si>
    <t>12/18/2016 12:11</t>
  </si>
  <si>
    <t>12/18/2016 12:12</t>
  </si>
  <si>
    <t>12/18/2016 12:13</t>
  </si>
  <si>
    <t>12/18/2016 12:14</t>
  </si>
  <si>
    <t>12/18/2016 12:15</t>
  </si>
  <si>
    <t>12/18/2016 12:16</t>
  </si>
  <si>
    <t>12/18/2016 12:17</t>
  </si>
  <si>
    <t>12/18/2016 12:18</t>
  </si>
  <si>
    <t>12/18/2016 12:19</t>
  </si>
  <si>
    <t>12/18/2016 12:20</t>
  </si>
  <si>
    <t>12/18/2016 12:21</t>
  </si>
  <si>
    <t>12/18/2016 12:22</t>
  </si>
  <si>
    <t>12/18/2016 12:23</t>
  </si>
  <si>
    <t>12/18/2016 12:24</t>
  </si>
  <si>
    <t>12/18/2016 12:25</t>
  </si>
  <si>
    <t>12/18/2016 12:26</t>
  </si>
  <si>
    <t>12/18/2016 12:27</t>
  </si>
  <si>
    <t>12/18/2016 12:28</t>
  </si>
  <si>
    <t>12/18/2016 12:29</t>
  </si>
  <si>
    <t>12/18/2016 12:30</t>
  </si>
  <si>
    <t>12/18/2016 12:31</t>
  </si>
  <si>
    <t>12/18/2016 12:32</t>
  </si>
  <si>
    <t>12/18/2016 12:33</t>
  </si>
  <si>
    <t>12/18/2016 12:34</t>
  </si>
  <si>
    <t>12/18/2016 12:35</t>
  </si>
  <si>
    <t>12/18/2016 12:36</t>
  </si>
  <si>
    <t>12/18/2016 12:37</t>
  </si>
  <si>
    <t>12/18/2016 12:38</t>
  </si>
  <si>
    <t>12/18/2016 12:39</t>
  </si>
  <si>
    <t>12/18/2016 12:40</t>
  </si>
  <si>
    <t>12/18/2016 12:41</t>
  </si>
  <si>
    <t>12/18/2016 12:42</t>
  </si>
  <si>
    <t>12/18/2016 12:43</t>
  </si>
  <si>
    <t>12/18/2016 12:44</t>
  </si>
  <si>
    <t>12/18/2016 12:45</t>
  </si>
  <si>
    <t>12/18/2016 12:46</t>
  </si>
  <si>
    <t>12/18/2016 12:47</t>
  </si>
  <si>
    <t>12/18/2016 12:48</t>
  </si>
  <si>
    <t>12/18/2016 12:49</t>
  </si>
  <si>
    <t>12/18/2016 12:50</t>
  </si>
  <si>
    <t>12/18/2016 12:51</t>
  </si>
  <si>
    <t>12/18/2016 12:52</t>
  </si>
  <si>
    <t>12/18/2016 12:53</t>
  </si>
  <si>
    <t>12/18/2016 12:54</t>
  </si>
  <si>
    <t>12/18/2016 12:55</t>
  </si>
  <si>
    <t>12/18/2016 12:56</t>
  </si>
  <si>
    <t>12/18/2016 12:57</t>
  </si>
  <si>
    <t>12/18/2016 12:58</t>
  </si>
  <si>
    <t>12/18/2016 12:59</t>
  </si>
  <si>
    <t>12/18/2016 13:00</t>
  </si>
  <si>
    <t>12/18/2016 13:01</t>
  </si>
  <si>
    <t>12/18/2016 13:02</t>
  </si>
  <si>
    <t>12/18/2016 13:03</t>
  </si>
  <si>
    <t>12/18/2016 13:04</t>
  </si>
  <si>
    <t>12/18/2016 13:05</t>
  </si>
  <si>
    <t>12/18/2016 13:06</t>
  </si>
  <si>
    <t>12/18/2016 13:07</t>
  </si>
  <si>
    <t>12/18/2016 13:08</t>
  </si>
  <si>
    <t>12/18/2016 13:09</t>
  </si>
  <si>
    <t>12/18/2016 13:10</t>
  </si>
  <si>
    <t>12/18/2016 13:11</t>
  </si>
  <si>
    <t>12/18/2016 13:12</t>
  </si>
  <si>
    <t>12/18/2016 13:13</t>
  </si>
  <si>
    <t>12/18/2016 13:14</t>
  </si>
  <si>
    <t>12/18/2016 13:15</t>
  </si>
  <si>
    <t>12/18/2016 13:16</t>
  </si>
  <si>
    <t>12/18/2016 13:17</t>
  </si>
  <si>
    <t>12/18/2016 13:19</t>
  </si>
  <si>
    <t>12/18/2016 13:22</t>
  </si>
  <si>
    <t>12/18/2016 13:23</t>
  </si>
  <si>
    <t>12/18/2016 13:24</t>
  </si>
  <si>
    <t>12/18/2016 13:25</t>
  </si>
  <si>
    <t>12/18/2016 13:26</t>
  </si>
  <si>
    <t>12/18/2016 13:27</t>
  </si>
  <si>
    <t>12/18/2016 13:28</t>
  </si>
  <si>
    <t>12/18/2016 13:29</t>
  </si>
  <si>
    <t>12/18/2016 13:30</t>
  </si>
  <si>
    <t>12/18/2016 13:31</t>
  </si>
  <si>
    <t>12/18/2016 13:32</t>
  </si>
  <si>
    <t>12/18/2016 13:33</t>
  </si>
  <si>
    <t>12/18/2016 13:34</t>
  </si>
  <si>
    <t>12/18/2016 13:35</t>
  </si>
  <si>
    <t>12/18/2016 13:37</t>
  </si>
  <si>
    <t>12/18/2016 13:38</t>
  </si>
  <si>
    <t>12/18/2016 13:41</t>
  </si>
  <si>
    <t>12/18/2016 13:43</t>
  </si>
  <si>
    <t>12/18/2016 13:44</t>
  </si>
  <si>
    <t>12/18/2016 13:45</t>
  </si>
  <si>
    <t>12/18/2016 13:46</t>
  </si>
  <si>
    <t>12/18/2016 13:47</t>
  </si>
  <si>
    <t>12/18/2016 13:48</t>
  </si>
  <si>
    <t>12/18/2016 13:49</t>
  </si>
  <si>
    <t>12/18/2016 13:50</t>
  </si>
  <si>
    <t>12/18/2016 13:51</t>
  </si>
  <si>
    <t>12/18/2016 13:52</t>
  </si>
  <si>
    <t>12/18/2016 13:53</t>
  </si>
  <si>
    <t>12/18/2016 13:54</t>
  </si>
  <si>
    <t>12/18/2016 13:55</t>
  </si>
  <si>
    <t>12/18/2016 13:56</t>
  </si>
  <si>
    <t>12/18/2016 13:57</t>
  </si>
  <si>
    <t>12/18/2016 13:58</t>
  </si>
  <si>
    <t>12/18/2016 13:59</t>
  </si>
  <si>
    <t>12/18/2016 14:00</t>
  </si>
  <si>
    <t>12/18/2016 14:01</t>
  </si>
  <si>
    <t>12/18/2016 14:02</t>
  </si>
  <si>
    <t>12/18/2016 14:03</t>
  </si>
  <si>
    <t>12/18/2016 14:04</t>
  </si>
  <si>
    <t>12/18/2016 14:05</t>
  </si>
  <si>
    <t>12/18/2016 14:06</t>
  </si>
  <si>
    <t>12/18/2016 14:07</t>
  </si>
  <si>
    <t>12/18/2016 14:08</t>
  </si>
  <si>
    <t>12/18/2016 14:09</t>
  </si>
  <si>
    <t>12/18/2016 14:10</t>
  </si>
  <si>
    <t>12/18/2016 14:11</t>
  </si>
  <si>
    <t>12/18/2016 14:13</t>
  </si>
  <si>
    <t>12/18/2016 14:14</t>
  </si>
  <si>
    <t>12/18/2016 14:16</t>
  </si>
  <si>
    <t>12/18/2016 14:17</t>
  </si>
  <si>
    <t>12/18/2016 14:18</t>
  </si>
  <si>
    <t>12/18/2016 14:19</t>
  </si>
  <si>
    <t>12/18/2016 14:20</t>
  </si>
  <si>
    <t>12/18/2016 14:21</t>
  </si>
  <si>
    <t>12/18/2016 14:22</t>
  </si>
  <si>
    <t>12/18/2016 14:23</t>
  </si>
  <si>
    <t>12/18/2016 14:24</t>
  </si>
  <si>
    <t>12/18/2016 14:25</t>
  </si>
  <si>
    <t>12/18/2016 14:26</t>
  </si>
  <si>
    <t>12/18/2016 14:27</t>
  </si>
  <si>
    <t>12/18/2016 14:28</t>
  </si>
  <si>
    <t>12/18/2016 14:29</t>
  </si>
  <si>
    <t>12/18/2016 14:30</t>
  </si>
  <si>
    <t>12/18/2016 14:31</t>
  </si>
  <si>
    <t>12/18/2016 14:32</t>
  </si>
  <si>
    <t>12/18/2016 14:33</t>
  </si>
  <si>
    <t>12/18/2016 14:34</t>
  </si>
  <si>
    <t>12/18/2016 14:35</t>
  </si>
  <si>
    <t>12/18/2016 14:36</t>
  </si>
  <si>
    <t>12/18/2016 14:37</t>
  </si>
  <si>
    <t>12/18/2016 14:38</t>
  </si>
  <si>
    <t>12/18/2016 14:39</t>
  </si>
  <si>
    <t>12/18/2016 14:40</t>
  </si>
  <si>
    <t>12/18/2016 14:41</t>
  </si>
  <si>
    <t>12/18/2016 14:43</t>
  </si>
  <si>
    <t>12/18/2016 14:44</t>
  </si>
  <si>
    <t>12/18/2016 14:45</t>
  </si>
  <si>
    <t>12/18/2016 14:46</t>
  </si>
  <si>
    <t>12/18/2016 14:47</t>
  </si>
  <si>
    <t>12/18/2016 14:48</t>
  </si>
  <si>
    <t>12/18/2016 14:49</t>
  </si>
  <si>
    <t>12/18/2016 14:50</t>
  </si>
  <si>
    <t>12/18/2016 14:51</t>
  </si>
  <si>
    <t>12/18/2016 14:52</t>
  </si>
  <si>
    <t>12/18/2016 14:53</t>
  </si>
  <si>
    <t>12/18/2016 14:54</t>
  </si>
  <si>
    <t>12/18/2016 14:55</t>
  </si>
  <si>
    <t>12/18/2016 14:56</t>
  </si>
  <si>
    <t>12/18/2016 14:57</t>
  </si>
  <si>
    <t>12/18/2016 14:58</t>
  </si>
  <si>
    <t>12/18/2016 14:59</t>
  </si>
  <si>
    <t>12/18/2016 15:00</t>
  </si>
  <si>
    <t>12/18/2016 15:01</t>
  </si>
  <si>
    <t>12/18/2016 15:02</t>
  </si>
  <si>
    <t>12/18/2016 15:03</t>
  </si>
  <si>
    <t>12/18/2016 15:04</t>
  </si>
  <si>
    <t>12/18/2016 15:05</t>
  </si>
  <si>
    <t>12/18/2016 15:06</t>
  </si>
  <si>
    <t>12/18/2016 15:07</t>
  </si>
  <si>
    <t>12/18/2016 15:08</t>
  </si>
  <si>
    <t>12/18/2016 15:09</t>
  </si>
  <si>
    <t>12/18/2016 15:10</t>
  </si>
  <si>
    <t>12/18/2016 15:11</t>
  </si>
  <si>
    <t>12/18/2016 15:12</t>
  </si>
  <si>
    <t>12/18/2016 15:13</t>
  </si>
  <si>
    <t>12/18/2016 15:14</t>
  </si>
  <si>
    <t>12/18/2016 15:15</t>
  </si>
  <si>
    <t>12/18/2016 15:16</t>
  </si>
  <si>
    <t>12/18/2016 15:17</t>
  </si>
  <si>
    <t>12/18/2016 15:18</t>
  </si>
  <si>
    <t>12/18/2016 15:19</t>
  </si>
  <si>
    <t>12/18/2016 15:22</t>
  </si>
  <si>
    <t>12/18/2016 15:23</t>
  </si>
  <si>
    <t>12/18/2016 15:24</t>
  </si>
  <si>
    <t>12/18/2016 15:25</t>
  </si>
  <si>
    <t>12/18/2016 15:26</t>
  </si>
  <si>
    <t>12/18/2016 15:27</t>
  </si>
  <si>
    <t>12/18/2016 15:28</t>
  </si>
  <si>
    <t>12/18/2016 15:29</t>
  </si>
  <si>
    <t>12/18/2016 15:30</t>
  </si>
  <si>
    <t>12/18/2016 15:31</t>
  </si>
  <si>
    <t>12/18/2016 15:32</t>
  </si>
  <si>
    <t>12/18/2016 15:33</t>
  </si>
  <si>
    <t>12/18/2016 15:34</t>
  </si>
  <si>
    <t>12/18/2016 15:35</t>
  </si>
  <si>
    <t>12/18/2016 15:36</t>
  </si>
  <si>
    <t>12/18/2016 15:37</t>
  </si>
  <si>
    <t>12/18/2016 15:38</t>
  </si>
  <si>
    <t>12/18/2016 15:39</t>
  </si>
  <si>
    <t>12/18/2016 15:40</t>
  </si>
  <si>
    <t>12/18/2016 15:41</t>
  </si>
  <si>
    <t>12/18/2016 15:42</t>
  </si>
  <si>
    <t>12/18/2016 15:43</t>
  </si>
  <si>
    <t>12/18/2016 15:44</t>
  </si>
  <si>
    <t>12/18/2016 15:45</t>
  </si>
  <si>
    <t>12/18/2016 15:46</t>
  </si>
  <si>
    <t>12/18/2016 15:47</t>
  </si>
  <si>
    <t>12/18/2016 15:48</t>
  </si>
  <si>
    <t>12/18/2016 15:49</t>
  </si>
  <si>
    <t>12/18/2016 15:50</t>
  </si>
  <si>
    <t>12/18/2016 15:51</t>
  </si>
  <si>
    <t>12/18/2016 15:52</t>
  </si>
  <si>
    <t>12/18/2016 15:53</t>
  </si>
  <si>
    <t>12/18/2016 15:54</t>
  </si>
  <si>
    <t>12/18/2016 15:55</t>
  </si>
  <si>
    <t>12/18/2016 15:56</t>
  </si>
  <si>
    <t>12/18/2016 15:57</t>
  </si>
  <si>
    <t>12/18/2016 15:58</t>
  </si>
  <si>
    <t>12/18/2016 15:59</t>
  </si>
  <si>
    <t>12/18/2016 16:01</t>
  </si>
  <si>
    <t>12/18/2016 16:02</t>
  </si>
  <si>
    <t>12/18/2016 16:03</t>
  </si>
  <si>
    <t>12/18/2016 16:04</t>
  </si>
  <si>
    <t>12/18/2016 16:05</t>
  </si>
  <si>
    <t>12/18/2016 16:06</t>
  </si>
  <si>
    <t>12/18/2016 16:07</t>
  </si>
  <si>
    <t>12/18/2016 16:08</t>
  </si>
  <si>
    <t>12/18/2016 16:09</t>
  </si>
  <si>
    <t>12/18/2016 16:10</t>
  </si>
  <si>
    <t>12/18/2016 16:11</t>
  </si>
  <si>
    <t>12/18/2016 16:12</t>
  </si>
  <si>
    <t>12/18/2016 16:13</t>
  </si>
  <si>
    <t>12/18/2016 16:14</t>
  </si>
  <si>
    <t>12/18/2016 16:15</t>
  </si>
  <si>
    <t>12/18/2016 16:16</t>
  </si>
  <si>
    <t>12/18/2016 16:17</t>
  </si>
  <si>
    <t>12/18/2016 16:18</t>
  </si>
  <si>
    <t>12/18/2016 16:19</t>
  </si>
  <si>
    <t>12/18/2016 16:20</t>
  </si>
  <si>
    <t>12/18/2016 16:21</t>
  </si>
  <si>
    <t>12/18/2016 16:22</t>
  </si>
  <si>
    <t>12/18/2016 16:24</t>
  </si>
  <si>
    <t>12/18/2016 16:25</t>
  </si>
  <si>
    <t>12/18/2016 16:28</t>
  </si>
  <si>
    <t>12/18/2016 16:29</t>
  </si>
  <si>
    <t>12/18/2016 16:30</t>
  </si>
  <si>
    <t>12/18/2016 16:31</t>
  </si>
  <si>
    <t>12/18/2016 16:32</t>
  </si>
  <si>
    <t>12/18/2016 16:33</t>
  </si>
  <si>
    <t>12/18/2016 16:34</t>
  </si>
  <si>
    <t>12/18/2016 16:35</t>
  </si>
  <si>
    <t>12/18/2016 16:39</t>
  </si>
  <si>
    <t>12/18/2016 16:40</t>
  </si>
  <si>
    <t>12/18/2016 16:41</t>
  </si>
  <si>
    <t>12/18/2016 16:47</t>
  </si>
  <si>
    <t>12/18/2016 16:50</t>
  </si>
  <si>
    <t>12/18/2016 16:52</t>
  </si>
  <si>
    <t>12/18/2016 16:53</t>
  </si>
  <si>
    <t>12/18/2016 16:56</t>
  </si>
  <si>
    <t>12/18/2016 16:58</t>
  </si>
  <si>
    <t>12/18/2016 17:00</t>
  </si>
  <si>
    <t>12/18/2016 17:01</t>
  </si>
  <si>
    <t>12/18/2016 17:02</t>
  </si>
  <si>
    <t>12/18/2016 17:03</t>
  </si>
  <si>
    <t>12/18/2016 17:04</t>
  </si>
  <si>
    <t>12/18/2016 17:05</t>
  </si>
  <si>
    <t>12/18/2016 17:06</t>
  </si>
  <si>
    <t>12/18/2016 17:07</t>
  </si>
  <si>
    <t>12/18/2016 17:08</t>
  </si>
  <si>
    <t>12/18/2016 17:09</t>
  </si>
  <si>
    <t>12/18/2016 17:14</t>
  </si>
  <si>
    <t>12/18/2016 17:16</t>
  </si>
  <si>
    <t>12/18/2016 17:17</t>
  </si>
  <si>
    <t>12/18/2016 17:19</t>
  </si>
  <si>
    <t>12/18/2016 17:20</t>
  </si>
  <si>
    <t>12/18/2016 17:21</t>
  </si>
  <si>
    <t>12/18/2016 17:22</t>
  </si>
  <si>
    <t>12/18/2016 17:23</t>
  </si>
  <si>
    <t>12/18/2016 17:31</t>
  </si>
  <si>
    <t>12/18/2016 17:38</t>
  </si>
  <si>
    <t>12/18/2016 17:41</t>
  </si>
  <si>
    <t>12/18/2016 17:42</t>
  </si>
  <si>
    <t>12/18/2016 17:43</t>
  </si>
  <si>
    <t>12/18/2016 17:47</t>
  </si>
  <si>
    <t>12/18/2016 17:50</t>
  </si>
  <si>
    <t>12/18/2016 17:51</t>
  </si>
  <si>
    <t>12/18/2016 17:52</t>
  </si>
  <si>
    <t>12/18/2016 17:53</t>
  </si>
  <si>
    <t>12/18/2016 17:54</t>
  </si>
  <si>
    <t>12/18/2016 17:55</t>
  </si>
  <si>
    <t>12/18/2016 17:56</t>
  </si>
  <si>
    <t>12/18/2016 17:57</t>
  </si>
  <si>
    <t>12/18/2016 17:58</t>
  </si>
  <si>
    <t>12/18/2016 17:59</t>
  </si>
  <si>
    <t>12/18/2016 18:00</t>
  </si>
  <si>
    <t>12/18/2016 18:01</t>
  </si>
  <si>
    <t>12/18/2016 18:02</t>
  </si>
  <si>
    <t>12/18/2016 18:03</t>
  </si>
  <si>
    <t>12/18/2016 18:04</t>
  </si>
  <si>
    <t>12/18/2016 18:05</t>
  </si>
  <si>
    <t>12/18/2016 18:06</t>
  </si>
  <si>
    <t>12/18/2016 18:07</t>
  </si>
  <si>
    <t>12/18/2016 18:08</t>
  </si>
  <si>
    <t>12/18/2016 18:09</t>
  </si>
  <si>
    <t>12/18/2016 18:10</t>
  </si>
  <si>
    <t>12/18/2016 18:11</t>
  </si>
  <si>
    <t>12/18/2016 18:12</t>
  </si>
  <si>
    <t>12/18/2016 18:13</t>
  </si>
  <si>
    <t>12/18/2016 18:14</t>
  </si>
  <si>
    <t>12/18/2016 18:15</t>
  </si>
  <si>
    <t>12/18/2016 18:16</t>
  </si>
  <si>
    <t>12/18/2016 18:17</t>
  </si>
  <si>
    <t>12/18/2016 18:18</t>
  </si>
  <si>
    <t>12/18/2016 18:19</t>
  </si>
  <si>
    <t>12/18/2016 18:20</t>
  </si>
  <si>
    <t>12/18/2016 18:21</t>
  </si>
  <si>
    <t>12/18/2016 18:22</t>
  </si>
  <si>
    <t>12/18/2016 18:23</t>
  </si>
  <si>
    <t>12/18/2016 18:24</t>
  </si>
  <si>
    <t>12/18/2016 18:25</t>
  </si>
  <si>
    <t>12/18/2016 18:26</t>
  </si>
  <si>
    <t>12/18/2016 18:27</t>
  </si>
  <si>
    <t>12/18/2016 18:28</t>
  </si>
  <si>
    <t>12/18/2016 18:35</t>
  </si>
  <si>
    <t>12/18/2016 18:36</t>
  </si>
  <si>
    <t>12/18/2016 18:37</t>
  </si>
  <si>
    <t>12/18/2016 18:38</t>
  </si>
  <si>
    <t>12/18/2016 18:40</t>
  </si>
  <si>
    <t>12/18/2016 18:41</t>
  </si>
  <si>
    <t>12/18/2016 18:42</t>
  </si>
  <si>
    <t>12/18/2016 18:43</t>
  </si>
  <si>
    <t>12/18/2016 18:45</t>
  </si>
  <si>
    <t>12/18/2016 18:46</t>
  </si>
  <si>
    <t>12/18/2016 18:47</t>
  </si>
  <si>
    <t>12/18/2016 18:48</t>
  </si>
  <si>
    <t>12/18/2016 18:49</t>
  </si>
  <si>
    <t>12/18/2016 18:50</t>
  </si>
  <si>
    <t>12/18/2016 18:51</t>
  </si>
  <si>
    <t>12/18/2016 18:52</t>
  </si>
  <si>
    <t>12/18/2016 18:53</t>
  </si>
  <si>
    <t>12/18/2016 18:54</t>
  </si>
  <si>
    <t>12/18/2016 18:55</t>
  </si>
  <si>
    <t>12/18/2016 18:56</t>
  </si>
  <si>
    <t>12/18/2016 18:57</t>
  </si>
  <si>
    <t>12/18/2016 18:58</t>
  </si>
  <si>
    <t>12/18/2016 18:59</t>
  </si>
  <si>
    <t>12/18/2016 19:00</t>
  </si>
  <si>
    <t>12/18/2016 19:01</t>
  </si>
  <si>
    <t>12/18/2016 19:02</t>
  </si>
  <si>
    <t>12/18/2016 19:03</t>
  </si>
  <si>
    <t>12/18/2016 19:04</t>
  </si>
  <si>
    <t>12/18/2016 19:05</t>
  </si>
  <si>
    <t>12/18/2016 19:06</t>
  </si>
  <si>
    <t>12/18/2016 19:07</t>
  </si>
  <si>
    <t>12/18/2016 19:08</t>
  </si>
  <si>
    <t>12/18/2016 19:09</t>
  </si>
  <si>
    <t>12/18/2016 19:10</t>
  </si>
  <si>
    <t>12/18/2016 19:11</t>
  </si>
  <si>
    <t>12/18/2016 19:12</t>
  </si>
  <si>
    <t>12/18/2016 19:14</t>
  </si>
  <si>
    <t>12/18/2016 19:15</t>
  </si>
  <si>
    <t>12/18/2016 19:16</t>
  </si>
  <si>
    <t>12/18/2016 19:17</t>
  </si>
  <si>
    <t>12/18/2016 19:19</t>
  </si>
  <si>
    <t>12/18/2016 19:20</t>
  </si>
  <si>
    <t>12/18/2016 19:21</t>
  </si>
  <si>
    <t>12/18/2016 19:22</t>
  </si>
  <si>
    <t>12/18/2016 19:23</t>
  </si>
  <si>
    <t>12/18/2016 19:24</t>
  </si>
  <si>
    <t>12/18/2016 19:25</t>
  </si>
  <si>
    <t>12/18/2016 19:26</t>
  </si>
  <si>
    <t>12/18/2016 19:27</t>
  </si>
  <si>
    <t>12/18/2016 19:28</t>
  </si>
  <si>
    <t>12/18/2016 19:29</t>
  </si>
  <si>
    <t>12/18/2016 19:30</t>
  </si>
  <si>
    <t>12/18/2016 19:31</t>
  </si>
  <si>
    <t>12/18/2016 19:32</t>
  </si>
  <si>
    <t>12/18/2016 19:33</t>
  </si>
  <si>
    <t>12/18/2016 19:34</t>
  </si>
  <si>
    <t>12/18/2016 19:35</t>
  </si>
  <si>
    <t>12/18/2016 19:36</t>
  </si>
  <si>
    <t>12/18/2016 19:37</t>
  </si>
  <si>
    <t>12/18/2016 19:38</t>
  </si>
  <si>
    <t>12/18/2016 19:39</t>
  </si>
  <si>
    <t>12/18/2016 19:40</t>
  </si>
  <si>
    <t>12/18/2016 19:41</t>
  </si>
  <si>
    <t>12/18/2016 19:42</t>
  </si>
  <si>
    <t>12/18/2016 19:43</t>
  </si>
  <si>
    <t>12/18/2016 19:44</t>
  </si>
  <si>
    <t>12/18/2016 19:45</t>
  </si>
  <si>
    <t>12/18/2016 19:46</t>
  </si>
  <si>
    <t>12/18/2016 19:47</t>
  </si>
  <si>
    <t>12/18/2016 19:48</t>
  </si>
  <si>
    <t>12/18/2016 19:49</t>
  </si>
  <si>
    <t>12/18/2016 19:50</t>
  </si>
  <si>
    <t>12/18/2016 19:51</t>
  </si>
  <si>
    <t>12/18/2016 19:52</t>
  </si>
  <si>
    <t>12/18/2016 19:53</t>
  </si>
  <si>
    <t>12/18/2016 19:54</t>
  </si>
  <si>
    <t>12/18/2016 19:55</t>
  </si>
  <si>
    <t>12/18/2016 19:56</t>
  </si>
  <si>
    <t>12/18/2016 19:57</t>
  </si>
  <si>
    <t>12/18/2016 19:58</t>
  </si>
  <si>
    <t>12/18/2016 19:59</t>
  </si>
  <si>
    <t>12/18/2016 20:00</t>
  </si>
  <si>
    <t>12/18/2016 20:01</t>
  </si>
  <si>
    <t>12/18/2016 20:02</t>
  </si>
  <si>
    <t>12/18/2016 20:03</t>
  </si>
  <si>
    <t>12/18/2016 20:04</t>
  </si>
  <si>
    <t>12/18/2016 20:05</t>
  </si>
  <si>
    <t>12/18/2016 20:06</t>
  </si>
  <si>
    <t>12/18/2016 20:07</t>
  </si>
  <si>
    <t>12/18/2016 20:08</t>
  </si>
  <si>
    <t>12/18/2016 20:09</t>
  </si>
  <si>
    <t>12/18/2016 20:11</t>
  </si>
  <si>
    <t>12/18/2016 20:12</t>
  </si>
  <si>
    <t>12/18/2016 20:15</t>
  </si>
  <si>
    <t>12/18/2016 20:16</t>
  </si>
  <si>
    <t>12/18/2016 20:17</t>
  </si>
  <si>
    <t>12/18/2016 20:19</t>
  </si>
  <si>
    <t>12/18/2016 20:20</t>
  </si>
  <si>
    <t>12/18/2016 20:25</t>
  </si>
  <si>
    <t>12/18/2016 20:28</t>
  </si>
  <si>
    <t>12/18/2016 20:29</t>
  </si>
  <si>
    <t>12/18/2016 20:30</t>
  </si>
  <si>
    <t>12/18/2016 20:31</t>
  </si>
  <si>
    <t>12/18/2016 20:32</t>
  </si>
  <si>
    <t>12/18/2016 20:33</t>
  </si>
  <si>
    <t>12/18/2016 20:34</t>
  </si>
  <si>
    <t>12/18/2016 20:35</t>
  </si>
  <si>
    <t>12/18/2016 20:36</t>
  </si>
  <si>
    <t>12/18/2016 20:37</t>
  </si>
  <si>
    <t>12/18/2016 20:38</t>
  </si>
  <si>
    <t>12/18/2016 20:39</t>
  </si>
  <si>
    <t>12/18/2016 20:40</t>
  </si>
  <si>
    <t>12/18/2016 20:41</t>
  </si>
  <si>
    <t>12/18/2016 20:42</t>
  </si>
  <si>
    <t>12/18/2016 20:43</t>
  </si>
  <si>
    <t>12/18/2016 20:44</t>
  </si>
  <si>
    <t>12/18/2016 20:45</t>
  </si>
  <si>
    <t>12/18/2016 20:46</t>
  </si>
  <si>
    <t>12/18/2016 20:47</t>
  </si>
  <si>
    <t>12/18/2016 20:48</t>
  </si>
  <si>
    <t>12/18/2016 20:49</t>
  </si>
  <si>
    <t>12/18/2016 20:50</t>
  </si>
  <si>
    <t>12/18/2016 20:51</t>
  </si>
  <si>
    <t>12/18/2016 20:52</t>
  </si>
  <si>
    <t>12/18/2016 20:53</t>
  </si>
  <si>
    <t>12/18/2016 20:54</t>
  </si>
  <si>
    <t>12/18/2016 20:55</t>
  </si>
  <si>
    <t>12/18/2016 20:56</t>
  </si>
  <si>
    <t>12/18/2016 20:57</t>
  </si>
  <si>
    <t>12/18/2016 20:58</t>
  </si>
  <si>
    <t>12/18/2016 20:59</t>
  </si>
  <si>
    <t>12/18/2016 21:00</t>
  </si>
  <si>
    <t>12/18/2016 21:01</t>
  </si>
  <si>
    <t>12/18/2016 21:02</t>
  </si>
  <si>
    <t>12/18/2016 21:03</t>
  </si>
  <si>
    <t>12/18/2016 21:04</t>
  </si>
  <si>
    <t>12/18/2016 21:05</t>
  </si>
  <si>
    <t>12/18/2016 21:06</t>
  </si>
  <si>
    <t>12/18/2016 21:07</t>
  </si>
  <si>
    <t>12/18/2016 21:08</t>
  </si>
  <si>
    <t>12/18/2016 21:11</t>
  </si>
  <si>
    <t>12/18/2016 21:12</t>
  </si>
  <si>
    <t>12/18/2016 21:13</t>
  </si>
  <si>
    <t>12/18/2016 21:14</t>
  </si>
  <si>
    <t>12/18/2016 21:15</t>
  </si>
  <si>
    <t>12/18/2016 21:16</t>
  </si>
  <si>
    <t>12/18/2016 21:17</t>
  </si>
  <si>
    <t>12/18/2016 21:18</t>
  </si>
  <si>
    <t>12/18/2016 21:19</t>
  </si>
  <si>
    <t>12/18/2016 21:20</t>
  </si>
  <si>
    <t>12/18/2016 21:21</t>
  </si>
  <si>
    <t>12/18/2016 21:22</t>
  </si>
  <si>
    <t>12/18/2016 21:23</t>
  </si>
  <si>
    <t>12/18/2016 21:24</t>
  </si>
  <si>
    <t>12/18/2016 21:25</t>
  </si>
  <si>
    <t>12/18/2016 21:26</t>
  </si>
  <si>
    <t>12/18/2016 21:27</t>
  </si>
  <si>
    <t>12/18/2016 21:28</t>
  </si>
  <si>
    <t>12/18/2016 21:29</t>
  </si>
  <si>
    <t>12/18/2016 21:30</t>
  </si>
  <si>
    <t>12/18/2016 21:31</t>
  </si>
  <si>
    <t>12/18/2016 21:32</t>
  </si>
  <si>
    <t>12/18/2016 21:33</t>
  </si>
  <si>
    <t>12/18/2016 21:34</t>
  </si>
  <si>
    <t>12/18/2016 21:35</t>
  </si>
  <si>
    <t>12/18/2016 21:36</t>
  </si>
  <si>
    <t>12/18/2016 21:37</t>
  </si>
  <si>
    <t>12/18/2016 21:38</t>
  </si>
  <si>
    <t>12/18/2016 21:39</t>
  </si>
  <si>
    <t>12/18/2016 21:40</t>
  </si>
  <si>
    <t>12/18/2016 21:41</t>
  </si>
  <si>
    <t>12/18/2016 21:42</t>
  </si>
  <si>
    <t>12/18/2016 21:43</t>
  </si>
  <si>
    <t>12/18/2016 21:44</t>
  </si>
  <si>
    <t>12/18/2016 21:45</t>
  </si>
  <si>
    <t>12/18/2016 21:46</t>
  </si>
  <si>
    <t>12/18/2016 21:47</t>
  </si>
  <si>
    <t>12/18/2016 21:48</t>
  </si>
  <si>
    <t>12/18/2016 21:49</t>
  </si>
  <si>
    <t>12/18/2016 21:50</t>
  </si>
  <si>
    <t>12/18/2016 21:51</t>
  </si>
  <si>
    <t>12/18/2016 21:52</t>
  </si>
  <si>
    <t>12/18/2016 21:54</t>
  </si>
  <si>
    <t>12/18/2016 21:55</t>
  </si>
  <si>
    <t>12/18/2016 21:56</t>
  </si>
  <si>
    <t>12/18/2016 21:57</t>
  </si>
  <si>
    <t>12/18/2016 21:58</t>
  </si>
  <si>
    <t>12/18/2016 21:59</t>
  </si>
  <si>
    <t>12/18/2016 22:00</t>
  </si>
  <si>
    <t>12/18/2016 22:01</t>
  </si>
  <si>
    <t>12/18/2016 22:02</t>
  </si>
  <si>
    <t>12/18/2016 22:03</t>
  </si>
  <si>
    <t>12/18/2016 22:04</t>
  </si>
  <si>
    <t>12/18/2016 22:05</t>
  </si>
  <si>
    <t>12/18/2016 22:06</t>
  </si>
  <si>
    <t>12/18/2016 22:07</t>
  </si>
  <si>
    <t>12/18/2016 22:08</t>
  </si>
  <si>
    <t>12/18/2016 22:09</t>
  </si>
  <si>
    <t>12/18/2016 22:10</t>
  </si>
  <si>
    <t>12/18/2016 22:11</t>
  </si>
  <si>
    <t>12/18/2016 22:12</t>
  </si>
  <si>
    <t>12/18/2016 22:13</t>
  </si>
  <si>
    <t>12/18/2016 22:14</t>
  </si>
  <si>
    <t>12/18/2016 22:15</t>
  </si>
  <si>
    <t>12/18/2016 22:16</t>
  </si>
  <si>
    <t>12/18/2016 22:17</t>
  </si>
  <si>
    <t>12/18/2016 22:18</t>
  </si>
  <si>
    <t>12/18/2016 22:19</t>
  </si>
  <si>
    <t>12/18/2016 22:20</t>
  </si>
  <si>
    <t>12/18/2016 22:21</t>
  </si>
  <si>
    <t>12/18/2016 22:22</t>
  </si>
  <si>
    <t>12/18/2016 22:23</t>
  </si>
  <si>
    <t>12/18/2016 22:24</t>
  </si>
  <si>
    <t>12/18/2016 22:25</t>
  </si>
  <si>
    <t>12/18/2016 22:26</t>
  </si>
  <si>
    <t>12/18/2016 22:27</t>
  </si>
  <si>
    <t>12/18/2016 22:29</t>
  </si>
  <si>
    <t>12/18/2016 22:30</t>
  </si>
  <si>
    <t>12/18/2016 22:31</t>
  </si>
  <si>
    <t>12/18/2016 22:32</t>
  </si>
  <si>
    <t>12/18/2016 22:33</t>
  </si>
  <si>
    <t>12/18/2016 22:34</t>
  </si>
  <si>
    <t>12/18/2016 22:35</t>
  </si>
  <si>
    <t>12/18/2016 22:36</t>
  </si>
  <si>
    <t>12/18/2016 22:37</t>
  </si>
  <si>
    <t>12/18/2016 22:38</t>
  </si>
  <si>
    <t>12/18/2016 22:39</t>
  </si>
  <si>
    <t>12/18/2016 22:40</t>
  </si>
  <si>
    <t>12/18/2016 22:41</t>
  </si>
  <si>
    <t>12/18/2016 22:42</t>
  </si>
  <si>
    <t>12/18/2016 22:43</t>
  </si>
  <si>
    <t>12/18/2016 22:44</t>
  </si>
  <si>
    <t>12/18/2016 22:45</t>
  </si>
  <si>
    <t>12/18/2016 22:46</t>
  </si>
  <si>
    <t>12/18/2016 22:47</t>
  </si>
  <si>
    <t>12/18/2016 22:50</t>
  </si>
  <si>
    <t>12/18/2016 22:51</t>
  </si>
  <si>
    <t>12/18/2016 22:52</t>
  </si>
  <si>
    <t>12/18/2016 22:53</t>
  </si>
  <si>
    <t>12/18/2016 22:54</t>
  </si>
  <si>
    <t>12/18/2016 22:55</t>
  </si>
  <si>
    <t>12/18/2016 22:56</t>
  </si>
  <si>
    <t>12/18/2016 22:57</t>
  </si>
  <si>
    <t>12/18/2016 22:59</t>
  </si>
  <si>
    <t>12/18/2016 23:00</t>
  </si>
  <si>
    <t>12/18/2016 23:01</t>
  </si>
  <si>
    <t>12/18/2016 23:03</t>
  </si>
  <si>
    <t>12/18/2016 23:05</t>
  </si>
  <si>
    <t>12/18/2016 23:06</t>
  </si>
  <si>
    <t>12/18/2016 23:07</t>
  </si>
  <si>
    <t>12/18/2016 23:08</t>
  </si>
  <si>
    <t>12/18/2016 23:09</t>
  </si>
  <si>
    <t>12/18/2016 23:10</t>
  </si>
  <si>
    <t>12/18/2016 23:11</t>
  </si>
  <si>
    <t>12/18/2016 23:12</t>
  </si>
  <si>
    <t>12/18/2016 23:13</t>
  </si>
  <si>
    <t>12/18/2016 23:14</t>
  </si>
  <si>
    <t>12/18/2016 23:15</t>
  </si>
  <si>
    <t>12/18/2016 23:39</t>
  </si>
  <si>
    <t>12/18/2016 23:40</t>
  </si>
  <si>
    <t>12/18/2016 23:41</t>
  </si>
  <si>
    <t>12/18/2016 23:42</t>
  </si>
  <si>
    <t>12/18/2016 23:43</t>
  </si>
  <si>
    <t>12/18/2016 23:44</t>
  </si>
  <si>
    <t>12/18/2016 23:45</t>
  </si>
  <si>
    <t>12/18/2016 23:46</t>
  </si>
  <si>
    <t>12/18/2016 23:47</t>
  </si>
  <si>
    <t>12/18/2016 23:48</t>
  </si>
  <si>
    <t>12/18/2016 23:49</t>
  </si>
  <si>
    <t>12/18/2016 23:50</t>
  </si>
  <si>
    <t>12/18/2016 23:51</t>
  </si>
  <si>
    <t>12/18/2016 23:52</t>
  </si>
  <si>
    <t>12/18/2016 23:53</t>
  </si>
  <si>
    <t>12/18/2016 23:54</t>
  </si>
  <si>
    <t>12/18/2016 23:55</t>
  </si>
  <si>
    <t>12/18/2016 23:56</t>
  </si>
  <si>
    <t>12/18/2016 23:57</t>
  </si>
  <si>
    <t>12/18/2016 23:58</t>
  </si>
  <si>
    <t>12/18/2016 23:59</t>
  </si>
  <si>
    <t>12/19/2016 0:00</t>
  </si>
  <si>
    <t>12/19/2016 0:01</t>
  </si>
  <si>
    <t>12/19/2016 0:02</t>
  </si>
  <si>
    <t>12/19/2016 0:03</t>
  </si>
  <si>
    <t>12/19/2016 0:06</t>
  </si>
  <si>
    <t>12/19/2016 0:07</t>
  </si>
  <si>
    <t>12/19/2016 0:08</t>
  </si>
  <si>
    <t>12/19/2016 0:09</t>
  </si>
  <si>
    <t>12/19/2016 0:10</t>
  </si>
  <si>
    <t>12/19/2016 0:11</t>
  </si>
  <si>
    <t>12/19/2016 0:12</t>
  </si>
  <si>
    <t>12/19/2016 0:13</t>
  </si>
  <si>
    <t>12/19/2016 0:14</t>
  </si>
  <si>
    <t>12/19/2016 0:15</t>
  </si>
  <si>
    <t>12/19/2016 0:16</t>
  </si>
  <si>
    <t>12/19/2016 0:17</t>
  </si>
  <si>
    <t>12/19/2016 0:18</t>
  </si>
  <si>
    <t>12/19/2016 0:19</t>
  </si>
  <si>
    <t>12/19/2016 0:20</t>
  </si>
  <si>
    <t>12/19/2016 0:21</t>
  </si>
  <si>
    <t>12/19/2016 0:22</t>
  </si>
  <si>
    <t>12/19/2016 0:23</t>
  </si>
  <si>
    <t>12/19/2016 0:24</t>
  </si>
  <si>
    <t>12/19/2016 0:25</t>
  </si>
  <si>
    <t>12/19/2016 0:26</t>
  </si>
  <si>
    <t>12/19/2016 0:27</t>
  </si>
  <si>
    <t>12/19/2016 0:28</t>
  </si>
  <si>
    <t>12/19/2016 0:29</t>
  </si>
  <si>
    <t>12/19/2016 0:30</t>
  </si>
  <si>
    <t>12/19/2016 0:31</t>
  </si>
  <si>
    <t>12/19/2016 0:32</t>
  </si>
  <si>
    <t>12/19/2016 0:33</t>
  </si>
  <si>
    <t>12/19/2016 0:34</t>
  </si>
  <si>
    <t>12/19/2016 0:35</t>
  </si>
  <si>
    <t>12/19/2016 0:36</t>
  </si>
  <si>
    <t>12/19/2016 0:37</t>
  </si>
  <si>
    <t>12/19/2016 0:38</t>
  </si>
  <si>
    <t>12/19/2016 0:39</t>
  </si>
  <si>
    <t>12/19/2016 0:40</t>
  </si>
  <si>
    <t>12/19/2016 0:41</t>
  </si>
  <si>
    <t>12/19/2016 0:42</t>
  </si>
  <si>
    <t>12/19/2016 0:43</t>
  </si>
  <si>
    <t>12/19/2016 0:44</t>
  </si>
  <si>
    <t>12/19/2016 0:46</t>
  </si>
  <si>
    <t>12/19/2016 0:47</t>
  </si>
  <si>
    <t>12/19/2016 0:48</t>
  </si>
  <si>
    <t>12/19/2016 0:49</t>
  </si>
  <si>
    <t>12/19/2016 0:50</t>
  </si>
  <si>
    <t>12/19/2016 0:51</t>
  </si>
  <si>
    <t>12/19/2016 0:52</t>
  </si>
  <si>
    <t>12/19/2016 0:53</t>
  </si>
  <si>
    <t>12/19/2016 0:54</t>
  </si>
  <si>
    <t>12/19/2016 0:55</t>
  </si>
  <si>
    <t>12/19/2016 0:56</t>
  </si>
  <si>
    <t>12/19/2016 0:57</t>
  </si>
  <si>
    <t>12/19/2016 0:58</t>
  </si>
  <si>
    <t>12/19/2016 0:59</t>
  </si>
  <si>
    <t>12/19/2016 1:00</t>
  </si>
  <si>
    <t>12/19/2016 1:01</t>
  </si>
  <si>
    <t>12/19/2016 1:02</t>
  </si>
  <si>
    <t>12/19/2016 1:03</t>
  </si>
  <si>
    <t>12/19/2016 1:04</t>
  </si>
  <si>
    <t>12/19/2016 1:05</t>
  </si>
  <si>
    <t>12/19/2016 1:06</t>
  </si>
  <si>
    <t>12/19/2016 1:07</t>
  </si>
  <si>
    <t>12/19/2016 1:09</t>
  </si>
  <si>
    <t>12/19/2016 1:10</t>
  </si>
  <si>
    <t>12/19/2016 1:11</t>
  </si>
  <si>
    <t>12/19/2016 1:12</t>
  </si>
  <si>
    <t>12/19/2016 1:13</t>
  </si>
  <si>
    <t>12/19/2016 1:14</t>
  </si>
  <si>
    <t>12/19/2016 1:15</t>
  </si>
  <si>
    <t>12/19/2016 1:16</t>
  </si>
  <si>
    <t>12/19/2016 1:17</t>
  </si>
  <si>
    <t>12/19/2016 1:18</t>
  </si>
  <si>
    <t>12/19/2016 1:19</t>
  </si>
  <si>
    <t>12/19/2016 1:20</t>
  </si>
  <si>
    <t>12/19/2016 1:21</t>
  </si>
  <si>
    <t>12/19/2016 1:22</t>
  </si>
  <si>
    <t>12/19/2016 1:23</t>
  </si>
  <si>
    <t>12/19/2016 1:24</t>
  </si>
  <si>
    <t>12/19/2016 1:25</t>
  </si>
  <si>
    <t>12/19/2016 1:26</t>
  </si>
  <si>
    <t>12/19/2016 1:27</t>
  </si>
  <si>
    <t>12/19/2016 1:28</t>
  </si>
  <si>
    <t>12/19/2016 1:29</t>
  </si>
  <si>
    <t>12/19/2016 1:30</t>
  </si>
  <si>
    <t>12/19/2016 1:31</t>
  </si>
  <si>
    <t>12/19/2016 1:32</t>
  </si>
  <si>
    <t>12/19/2016 1:33</t>
  </si>
  <si>
    <t>12/19/2016 1:34</t>
  </si>
  <si>
    <t>12/19/2016 1:35</t>
  </si>
  <si>
    <t>12/19/2016 1:36</t>
  </si>
  <si>
    <t>12/19/2016 1:37</t>
  </si>
  <si>
    <t>12/19/2016 1:38</t>
  </si>
  <si>
    <t>12/19/2016 1:39</t>
  </si>
  <si>
    <t>12/19/2016 1:41</t>
  </si>
  <si>
    <t>12/19/2016 1:42</t>
  </si>
  <si>
    <t>12/19/2016 1:43</t>
  </si>
  <si>
    <t>12/19/2016 1:44</t>
  </si>
  <si>
    <t>12/19/2016 1:45</t>
  </si>
  <si>
    <t>12/19/2016 1:46</t>
  </si>
  <si>
    <t>12/19/2016 1:47</t>
  </si>
  <si>
    <t>12/19/2016 1:48</t>
  </si>
  <si>
    <t>12/19/2016 1:49</t>
  </si>
  <si>
    <t>12/19/2016 1:50</t>
  </si>
  <si>
    <t>12/19/2016 1:51</t>
  </si>
  <si>
    <t>12/19/2016 1:52</t>
  </si>
  <si>
    <t>12/19/2016 1:53</t>
  </si>
  <si>
    <t>12/19/2016 1:54</t>
  </si>
  <si>
    <t>12/19/2016 1:55</t>
  </si>
  <si>
    <t>12/19/2016 1:56</t>
  </si>
  <si>
    <t>12/19/2016 1:57</t>
  </si>
  <si>
    <t>12/19/2016 1:58</t>
  </si>
  <si>
    <t>12/19/2016 1:59</t>
  </si>
  <si>
    <t>12/19/2016 2:00</t>
  </si>
  <si>
    <t>12/19/2016 2:01</t>
  </si>
  <si>
    <t>12/19/2016 2:02</t>
  </si>
  <si>
    <t>12/19/2016 2:03</t>
  </si>
  <si>
    <t>12/19/2016 2:05</t>
  </si>
  <si>
    <t>12/19/2016 2:06</t>
  </si>
  <si>
    <t>12/19/2016 2:07</t>
  </si>
  <si>
    <t>12/19/2016 2:08</t>
  </si>
  <si>
    <t>12/19/2016 2:09</t>
  </si>
  <si>
    <t>12/19/2016 2:10</t>
  </si>
  <si>
    <t>12/19/2016 2:11</t>
  </si>
  <si>
    <t>12/19/2016 2:12</t>
  </si>
  <si>
    <t>12/19/2016 2:13</t>
  </si>
  <si>
    <t>12/19/2016 2:14</t>
  </si>
  <si>
    <t>12/19/2016 2:15</t>
  </si>
  <si>
    <t>12/19/2016 2:16</t>
  </si>
  <si>
    <t>12/19/2016 2:18</t>
  </si>
  <si>
    <t>12/19/2016 2:19</t>
  </si>
  <si>
    <t>12/19/2016 2:20</t>
  </si>
  <si>
    <t>12/19/2016 2:21</t>
  </si>
  <si>
    <t>12/19/2016 2:22</t>
  </si>
  <si>
    <t>12/19/2016 2:23</t>
  </si>
  <si>
    <t>12/19/2016 2:24</t>
  </si>
  <si>
    <t>12/19/2016 2:26</t>
  </si>
  <si>
    <t>12/19/2016 2:28</t>
  </si>
  <si>
    <t>12/19/2016 2:30</t>
  </si>
  <si>
    <t>12/19/2016 2:31</t>
  </si>
  <si>
    <t>12/19/2016 2:32</t>
  </si>
  <si>
    <t>12/19/2016 2:33</t>
  </si>
  <si>
    <t>12/19/2016 2:34</t>
  </si>
  <si>
    <t>12/19/2016 2:35</t>
  </si>
  <si>
    <t>12/19/2016 2:36</t>
  </si>
  <si>
    <t>12/19/2016 2:37</t>
  </si>
  <si>
    <t>12/19/2016 2:38</t>
  </si>
  <si>
    <t>12/19/2016 2:39</t>
  </si>
  <si>
    <t>12/19/2016 2:40</t>
  </si>
  <si>
    <t>12/19/2016 2:41</t>
  </si>
  <si>
    <t>12/19/2016 2:42</t>
  </si>
  <si>
    <t>12/19/2016 2:43</t>
  </si>
  <si>
    <t>12/19/2016 2:44</t>
  </si>
  <si>
    <t>12/19/2016 2:45</t>
  </si>
  <si>
    <t>12/19/2016 2:46</t>
  </si>
  <si>
    <t>12/19/2016 2:47</t>
  </si>
  <si>
    <t>12/19/2016 2:48</t>
  </si>
  <si>
    <t>12/19/2016 2:49</t>
  </si>
  <si>
    <t>12/19/2016 2:50</t>
  </si>
  <si>
    <t>12/19/2016 2:51</t>
  </si>
  <si>
    <t>12/19/2016 2:52</t>
  </si>
  <si>
    <t>12/19/2016 2:53</t>
  </si>
  <si>
    <t>12/19/2016 2:54</t>
  </si>
  <si>
    <t>12/19/2016 2:55</t>
  </si>
  <si>
    <t>12/19/2016 2:56</t>
  </si>
  <si>
    <t>12/19/2016 2:57</t>
  </si>
  <si>
    <t>12/19/2016 2:58</t>
  </si>
  <si>
    <t>12/19/2016 2:59</t>
  </si>
  <si>
    <t>12/19/2016 3:01</t>
  </si>
  <si>
    <t>12/19/2016 3:02</t>
  </si>
  <si>
    <t>12/19/2016 3:03</t>
  </si>
  <si>
    <t>12/19/2016 3:04</t>
  </si>
  <si>
    <t>12/19/2016 3:05</t>
  </si>
  <si>
    <t>12/19/2016 3:06</t>
  </si>
  <si>
    <t>12/19/2016 3:07</t>
  </si>
  <si>
    <t>12/19/2016 3:08</t>
  </si>
  <si>
    <t>12/19/2016 3:09</t>
  </si>
  <si>
    <t>12/19/2016 3:10</t>
  </si>
  <si>
    <t>12/19/2016 3:11</t>
  </si>
  <si>
    <t>12/19/2016 3:12</t>
  </si>
  <si>
    <t>12/19/2016 3:13</t>
  </si>
  <si>
    <t>12/19/2016 3:14</t>
  </si>
  <si>
    <t>12/19/2016 3:15</t>
  </si>
  <si>
    <t>12/19/2016 3:16</t>
  </si>
  <si>
    <t>12/19/2016 3:17</t>
  </si>
  <si>
    <t>12/19/2016 3:18</t>
  </si>
  <si>
    <t>12/19/2016 3:19</t>
  </si>
  <si>
    <t>12/19/2016 3:20</t>
  </si>
  <si>
    <t>12/19/2016 3:21</t>
  </si>
  <si>
    <t>12/19/2016 3:22</t>
  </si>
  <si>
    <t>12/19/2016 3:23</t>
  </si>
  <si>
    <t>12/19/2016 3:24</t>
  </si>
  <si>
    <t>12/19/2016 3:25</t>
  </si>
  <si>
    <t>12/19/2016 3:26</t>
  </si>
  <si>
    <t>12/19/2016 3:27</t>
  </si>
  <si>
    <t>12/19/2016 3:28</t>
  </si>
  <si>
    <t>12/19/2016 3:29</t>
  </si>
  <si>
    <t>12/19/2016 3:30</t>
  </si>
  <si>
    <t>12/19/2016 3:31</t>
  </si>
  <si>
    <t>12/19/2016 3:32</t>
  </si>
  <si>
    <t>12/19/2016 3:33</t>
  </si>
  <si>
    <t>12/19/2016 3:34</t>
  </si>
  <si>
    <t>12/19/2016 3:35</t>
  </si>
  <si>
    <t>12/19/2016 3:36</t>
  </si>
  <si>
    <t>12/19/2016 3:37</t>
  </si>
  <si>
    <t>12/19/2016 3:38</t>
  </si>
  <si>
    <t>12/19/2016 3:39</t>
  </si>
  <si>
    <t>12/19/2016 3:40</t>
  </si>
  <si>
    <t>12/19/2016 3:41</t>
  </si>
  <si>
    <t>12/19/2016 3:42</t>
  </si>
  <si>
    <t>12/19/2016 3:43</t>
  </si>
  <si>
    <t>12/19/2016 3:44</t>
  </si>
  <si>
    <t>12/19/2016 3:45</t>
  </si>
  <si>
    <t>12/19/2016 3:46</t>
  </si>
  <si>
    <t>12/19/2016 3:47</t>
  </si>
  <si>
    <t>12/19/2016 3:48</t>
  </si>
  <si>
    <t>12/19/2016 3:49</t>
  </si>
  <si>
    <t>12/19/2016 3:50</t>
  </si>
  <si>
    <t>12/19/2016 3:51</t>
  </si>
  <si>
    <t>12/19/2016 3:52</t>
  </si>
  <si>
    <t>12/19/2016 3:53</t>
  </si>
  <si>
    <t>12/19/2016 3:54</t>
  </si>
  <si>
    <t>12/19/2016 3:55</t>
  </si>
  <si>
    <t>12/19/2016 3:56</t>
  </si>
  <si>
    <t>12/19/2016 3:57</t>
  </si>
  <si>
    <t>12/19/2016 3:58</t>
  </si>
  <si>
    <t>12/19/2016 3:59</t>
  </si>
  <si>
    <t>12/19/2016 4:00</t>
  </si>
  <si>
    <t>12/19/2016 4:02</t>
  </si>
  <si>
    <t>12/19/2016 4:03</t>
  </si>
  <si>
    <t>12/19/2016 4:04</t>
  </si>
  <si>
    <t>12/19/2016 4:05</t>
  </si>
  <si>
    <t>12/19/2016 4:07</t>
  </si>
  <si>
    <t>12/19/2016 4:08</t>
  </si>
  <si>
    <t>12/19/2016 4:09</t>
  </si>
  <si>
    <t>12/19/2016 4:10</t>
  </si>
  <si>
    <t>12/19/2016 4:11</t>
  </si>
  <si>
    <t>12/19/2016 4:12</t>
  </si>
  <si>
    <t>12/19/2016 4:13</t>
  </si>
  <si>
    <t>12/19/2016 4:14</t>
  </si>
  <si>
    <t>12/19/2016 4:15</t>
  </si>
  <si>
    <t>12/19/2016 4:16</t>
  </si>
  <si>
    <t>12/19/2016 4:17</t>
  </si>
  <si>
    <t>12/19/2016 4:18</t>
  </si>
  <si>
    <t>12/19/2016 4:19</t>
  </si>
  <si>
    <t>12/19/2016 4:20</t>
  </si>
  <si>
    <t>12/19/2016 4:21</t>
  </si>
  <si>
    <t>12/19/2016 4:22</t>
  </si>
  <si>
    <t>12/19/2016 4:23</t>
  </si>
  <si>
    <t>12/19/2016 4:24</t>
  </si>
  <si>
    <t>12/19/2016 4:25</t>
  </si>
  <si>
    <t>12/19/2016 4:26</t>
  </si>
  <si>
    <t>12/19/2016 4:27</t>
  </si>
  <si>
    <t>12/19/2016 4:28</t>
  </si>
  <si>
    <t>12/19/2016 4:29</t>
  </si>
  <si>
    <t>12/19/2016 4:30</t>
  </si>
  <si>
    <t>12/19/2016 4:31</t>
  </si>
  <si>
    <t>12/19/2016 4:32</t>
  </si>
  <si>
    <t>12/19/2016 4:33</t>
  </si>
  <si>
    <t>12/19/2016 4:34</t>
  </si>
  <si>
    <t>12/19/2016 4:35</t>
  </si>
  <si>
    <t>12/19/2016 4:36</t>
  </si>
  <si>
    <t>12/19/2016 4:37</t>
  </si>
  <si>
    <t>12/19/2016 4:38</t>
  </si>
  <si>
    <t>12/19/2016 4:39</t>
  </si>
  <si>
    <t>12/19/2016 4:40</t>
  </si>
  <si>
    <t>12/19/2016 4:41</t>
  </si>
  <si>
    <t>12/19/2016 4:42</t>
  </si>
  <si>
    <t>12/19/2016 4:43</t>
  </si>
  <si>
    <t>12/19/2016 4:44</t>
  </si>
  <si>
    <t>12/19/2016 4:45</t>
  </si>
  <si>
    <t>12/19/2016 4:46</t>
  </si>
  <si>
    <t>12/19/2016 4:47</t>
  </si>
  <si>
    <t>12/19/2016 4:48</t>
  </si>
  <si>
    <t>12/19/2016 4:49</t>
  </si>
  <si>
    <t>12/19/2016 4:54</t>
  </si>
  <si>
    <t>12/19/2016 4:55</t>
  </si>
  <si>
    <t>12/19/2016 4:56</t>
  </si>
  <si>
    <t>12/19/2016 4:57</t>
  </si>
  <si>
    <t>12/19/2016 4:58</t>
  </si>
  <si>
    <t>12/19/2016 4:59</t>
  </si>
  <si>
    <t>12/19/2016 5:00</t>
  </si>
  <si>
    <t>12/19/2016 5:01</t>
  </si>
  <si>
    <t>12/19/2016 5:02</t>
  </si>
  <si>
    <t>12/19/2016 5:03</t>
  </si>
  <si>
    <t>12/19/2016 5:04</t>
  </si>
  <si>
    <t>12/19/2016 5:05</t>
  </si>
  <si>
    <t>12/19/2016 5:06</t>
  </si>
  <si>
    <t>12/19/2016 5:07</t>
  </si>
  <si>
    <t>12/19/2016 5:08</t>
  </si>
  <si>
    <t>12/19/2016 5:09</t>
  </si>
  <si>
    <t>12/19/2016 5:10</t>
  </si>
  <si>
    <t>12/19/2016 5:12</t>
  </si>
  <si>
    <t>12/19/2016 5:13</t>
  </si>
  <si>
    <t>12/19/2016 5:14</t>
  </si>
  <si>
    <t>12/19/2016 5:15</t>
  </si>
  <si>
    <t>12/19/2016 5:16</t>
  </si>
  <si>
    <t>12/19/2016 5:17</t>
  </si>
  <si>
    <t>12/19/2016 5:18</t>
  </si>
  <si>
    <t>12/19/2016 5:19</t>
  </si>
  <si>
    <t>12/19/2016 5:20</t>
  </si>
  <si>
    <t>12/19/2016 5:21</t>
  </si>
  <si>
    <t>12/19/2016 5:22</t>
  </si>
  <si>
    <t>12/19/2016 5:23</t>
  </si>
  <si>
    <t>12/19/2016 5:26</t>
  </si>
  <si>
    <t>12/19/2016 5:27</t>
  </si>
  <si>
    <t>12/19/2016 5:28</t>
  </si>
  <si>
    <t>12/19/2016 5:29</t>
  </si>
  <si>
    <t>12/19/2016 5:33</t>
  </si>
  <si>
    <t>12/19/2016 5:34</t>
  </si>
  <si>
    <t>12/19/2016 5:36</t>
  </si>
  <si>
    <t>12/19/2016 5:37</t>
  </si>
  <si>
    <t>12/19/2016 5:42</t>
  </si>
  <si>
    <t>12/19/2016 5:43</t>
  </si>
  <si>
    <t>12/19/2016 5:45</t>
  </si>
  <si>
    <t>12/19/2016 5:46</t>
  </si>
  <si>
    <t>12/19/2016 5:49</t>
  </si>
  <si>
    <t>12/19/2016 5:50</t>
  </si>
  <si>
    <t>12/19/2016 5:53</t>
  </si>
  <si>
    <t>12/19/2016 5:54</t>
  </si>
  <si>
    <t>12/19/2016 5:57</t>
  </si>
  <si>
    <t>12/19/2016 5:59</t>
  </si>
  <si>
    <t>12/19/2016 6:00</t>
  </si>
  <si>
    <t>12/19/2016 6:23</t>
  </si>
  <si>
    <t>12/19/2016 6:24</t>
  </si>
  <si>
    <t>12/19/2016 6:26</t>
  </si>
  <si>
    <t>12/19/2016 6:28</t>
  </si>
  <si>
    <t>12/19/2016 6:29</t>
  </si>
  <si>
    <t>12/19/2016 6:34</t>
  </si>
  <si>
    <t>12/19/2016 6:35</t>
  </si>
  <si>
    <t>12/19/2016 6:36</t>
  </si>
  <si>
    <t>12/19/2016 6:37</t>
  </si>
  <si>
    <t>12/19/2016 6:38</t>
  </si>
  <si>
    <t>12/19/2016 6:39</t>
  </si>
  <si>
    <t>12/19/2016 6:40</t>
  </si>
  <si>
    <t>12/19/2016 6:41</t>
  </si>
  <si>
    <t>12/19/2016 6:44</t>
  </si>
  <si>
    <t>12/19/2016 6:46</t>
  </si>
  <si>
    <t>12/19/2016 6:50</t>
  </si>
  <si>
    <t>12/19/2016 6:52</t>
  </si>
  <si>
    <t>12/19/2016 6:54</t>
  </si>
  <si>
    <t>12/19/2016 6:55</t>
  </si>
  <si>
    <t>12/19/2016 6:56</t>
  </si>
  <si>
    <t>12/19/2016 6:57</t>
  </si>
  <si>
    <t>12/19/2016 6:58</t>
  </si>
  <si>
    <t>12/19/2016 7:01</t>
  </si>
  <si>
    <t>12/19/2016 7:02</t>
  </si>
  <si>
    <t>12/19/2016 7:03</t>
  </si>
  <si>
    <t>12/19/2016 7:04</t>
  </si>
  <si>
    <t>12/19/2016 7:05</t>
  </si>
  <si>
    <t>12/19/2016 7:07</t>
  </si>
  <si>
    <t>12/19/2016 7:16</t>
  </si>
  <si>
    <t>12/19/2016 7:17</t>
  </si>
  <si>
    <t>12/19/2016 7:25</t>
  </si>
  <si>
    <t>12/19/2016 7:28</t>
  </si>
  <si>
    <t>12/19/2016 7:29</t>
  </si>
  <si>
    <t>12/19/2016 7:30</t>
  </si>
  <si>
    <t>12/19/2016 7:31</t>
  </si>
  <si>
    <t>12/19/2016 7:34</t>
  </si>
  <si>
    <t>12/19/2016 7:35</t>
  </si>
  <si>
    <t>12/19/2016 7:36</t>
  </si>
  <si>
    <t>12/19/2016 7:37</t>
  </si>
  <si>
    <t>12/19/2016 7:38</t>
  </si>
  <si>
    <t>12/19/2016 7:39</t>
  </si>
  <si>
    <t>12/19/2016 7:43</t>
  </si>
  <si>
    <t>12/19/2016 7:45</t>
  </si>
  <si>
    <t>12/19/2016 7:47</t>
  </si>
  <si>
    <t>12/19/2016 7:50</t>
  </si>
  <si>
    <t>12/19/2016 7:52</t>
  </si>
  <si>
    <t>12/19/2016 7:57</t>
  </si>
  <si>
    <t>12/19/2016 8:01</t>
  </si>
  <si>
    <t>12/19/2016 8:03</t>
  </si>
  <si>
    <t>12/19/2016 8:05</t>
  </si>
  <si>
    <t>12/19/2016 8:06</t>
  </si>
  <si>
    <t>12/19/2016 8:08</t>
  </si>
  <si>
    <t>12/19/2016 8:12</t>
  </si>
  <si>
    <t>12/19/2016 8:13</t>
  </si>
  <si>
    <t>12/19/2016 8:14</t>
  </si>
  <si>
    <t>12/19/2016 8:15</t>
  </si>
  <si>
    <t>12/19/2016 8:16</t>
  </si>
  <si>
    <t>12/19/2016 8:17</t>
  </si>
  <si>
    <t>12/19/2016 8:18</t>
  </si>
  <si>
    <t>12/19/2016 8:19</t>
  </si>
  <si>
    <t>12/19/2016 8:20</t>
  </si>
  <si>
    <t>12/19/2016 8:21</t>
  </si>
  <si>
    <t>12/19/2016 8:22</t>
  </si>
  <si>
    <t>12/19/2016 8:23</t>
  </si>
  <si>
    <t>12/19/2016 8:24</t>
  </si>
  <si>
    <t>12/19/2016 8:25</t>
  </si>
  <si>
    <t>12/19/2016 8:26</t>
  </si>
  <si>
    <t>12/19/2016 8:27</t>
  </si>
  <si>
    <t>12/19/2016 8:28</t>
  </si>
  <si>
    <t>12/19/2016 8:29</t>
  </si>
  <si>
    <t>12/19/2016 8:30</t>
  </si>
  <si>
    <t>12/19/2016 8:31</t>
  </si>
  <si>
    <t>12/19/2016 8:32</t>
  </si>
  <si>
    <t>12/19/2016 8:33</t>
  </si>
  <si>
    <t>12/19/2016 8:34</t>
  </si>
  <si>
    <t>12/19/2016 8:35</t>
  </si>
  <si>
    <t>12/19/2016 8:36</t>
  </si>
  <si>
    <t>12/19/2016 8:37</t>
  </si>
  <si>
    <t>12/19/2016 8:38</t>
  </si>
  <si>
    <t>12/19/2016 8:39</t>
  </si>
  <si>
    <t>12/19/2016 8:40</t>
  </si>
  <si>
    <t>12/19/2016 8:41</t>
  </si>
  <si>
    <t>12/19/2016 8:42</t>
  </si>
  <si>
    <t>12/19/2016 8:43</t>
  </si>
  <si>
    <t>12/19/2016 8:44</t>
  </si>
  <si>
    <t>12/19/2016 8:45</t>
  </si>
  <si>
    <t>12/19/2016 8:46</t>
  </si>
  <si>
    <t>12/19/2016 8:47</t>
  </si>
  <si>
    <t>12/19/2016 8:48</t>
  </si>
  <si>
    <t>12/19/2016 8:49</t>
  </si>
  <si>
    <t>12/19/2016 8:50</t>
  </si>
  <si>
    <t>12/19/2016 8:51</t>
  </si>
  <si>
    <t>12/19/2016 8:52</t>
  </si>
  <si>
    <t>12/19/2016 8:53</t>
  </si>
  <si>
    <t>12/19/2016 8:54</t>
  </si>
  <si>
    <t>12/19/2016 8:55</t>
  </si>
  <si>
    <t>12/19/2016 8:56</t>
  </si>
  <si>
    <t>12/19/2016 8:57</t>
  </si>
  <si>
    <t>12/19/2016 8:58</t>
  </si>
  <si>
    <t>12/19/2016 8:59</t>
  </si>
  <si>
    <t>12/19/2016 9:00</t>
  </si>
  <si>
    <t>12/19/2016 9:01</t>
  </si>
  <si>
    <t>12/19/2016 9:02</t>
  </si>
  <si>
    <t>12/19/2016 9:03</t>
  </si>
  <si>
    <t>12/19/2016 9:04</t>
  </si>
  <si>
    <t>12/19/2016 9:05</t>
  </si>
  <si>
    <t>12/19/2016 9:06</t>
  </si>
  <si>
    <t>12/19/2016 9:07</t>
  </si>
  <si>
    <t>12/19/2016 9:08</t>
  </si>
  <si>
    <t>12/19/2016 9:09</t>
  </si>
  <si>
    <t>12/19/2016 9:10</t>
  </si>
  <si>
    <t>12/19/2016 9:11</t>
  </si>
  <si>
    <t>12/19/2016 9:12</t>
  </si>
  <si>
    <t>12/19/2016 9:13</t>
  </si>
  <si>
    <t>12/19/2016 9:14</t>
  </si>
  <si>
    <t>12/19/2016 9:15</t>
  </si>
  <si>
    <t>12/19/2016 9:16</t>
  </si>
  <si>
    <t>12/19/2016 9:17</t>
  </si>
  <si>
    <t>12/19/2016 9:18</t>
  </si>
  <si>
    <t>12/19/2016 9:19</t>
  </si>
  <si>
    <t>12/19/2016 9:20</t>
  </si>
  <si>
    <t>12/19/2016 9:21</t>
  </si>
  <si>
    <t>12/19/2016 9:22</t>
  </si>
  <si>
    <t>12/19/2016 9:23</t>
  </si>
  <si>
    <t>12/19/2016 9:24</t>
  </si>
  <si>
    <t>12/19/2016 9:25</t>
  </si>
  <si>
    <t>12/19/2016 9:26</t>
  </si>
  <si>
    <t>12/19/2016 9:27</t>
  </si>
  <si>
    <t>12/19/2016 9:28</t>
  </si>
  <si>
    <t>12/19/2016 9:29</t>
  </si>
  <si>
    <t>12/19/2016 9:30</t>
  </si>
  <si>
    <t>12/19/2016 9:31</t>
  </si>
  <si>
    <t>12/19/2016 9:32</t>
  </si>
  <si>
    <t>12/19/2016 9:33</t>
  </si>
  <si>
    <t>12/19/2016 9:34</t>
  </si>
  <si>
    <t>12/19/2016 9:35</t>
  </si>
  <si>
    <t>12/19/2016 9:36</t>
  </si>
  <si>
    <t>12/19/2016 9:37</t>
  </si>
  <si>
    <t>12/19/2016 9:38</t>
  </si>
  <si>
    <t>12/19/2016 9:39</t>
  </si>
  <si>
    <t>12/19/2016 9:40</t>
  </si>
  <si>
    <t>12/19/2016 9:41</t>
  </si>
  <si>
    <t>12/19/2016 9:42</t>
  </si>
  <si>
    <t>12/19/2016 9:43</t>
  </si>
  <si>
    <t>12/19/2016 9:44</t>
  </si>
  <si>
    <t>12/19/2016 9:45</t>
  </si>
  <si>
    <t>12/19/2016 9:46</t>
  </si>
  <si>
    <t>12/19/2016 9:47</t>
  </si>
  <si>
    <t>12/19/2016 9:48</t>
  </si>
  <si>
    <t>12/19/2016 9:49</t>
  </si>
  <si>
    <t>12/19/2016 9:50</t>
  </si>
  <si>
    <t>12/19/2016 9:51</t>
  </si>
  <si>
    <t>12/19/2016 9:52</t>
  </si>
  <si>
    <t>12/19/2016 9:53</t>
  </si>
  <si>
    <t>12/19/2016 9:54</t>
  </si>
  <si>
    <t>12/19/2016 9:55</t>
  </si>
  <si>
    <t>12/19/2016 9:56</t>
  </si>
  <si>
    <t>12/19/2016 9:57</t>
  </si>
  <si>
    <t>12/19/2016 9:58</t>
  </si>
  <si>
    <t>12/19/2016 9:59</t>
  </si>
  <si>
    <t>12/19/2016 10:00</t>
  </si>
  <si>
    <t>12/19/2016 10:01</t>
  </si>
  <si>
    <t>12/19/2016 10:02</t>
  </si>
  <si>
    <t>12/19/2016 10:03</t>
  </si>
  <si>
    <t>12/19/2016 10:04</t>
  </si>
  <si>
    <t>12/19/2016 10:05</t>
  </si>
  <si>
    <t>12/19/2016 10:06</t>
  </si>
  <si>
    <t>12/19/2016 10:07</t>
  </si>
  <si>
    <t>12/19/2016 10:08</t>
  </si>
  <si>
    <t>12/19/2016 10:09</t>
  </si>
  <si>
    <t>12/19/2016 10:10</t>
  </si>
  <si>
    <t>12/19/2016 10:11</t>
  </si>
  <si>
    <t>12/19/2016 10:12</t>
  </si>
  <si>
    <t>12/19/2016 10:13</t>
  </si>
  <si>
    <t>12/19/2016 10:14</t>
  </si>
  <si>
    <t>12/19/2016 10:15</t>
  </si>
  <si>
    <t>12/19/2016 10:16</t>
  </si>
  <si>
    <t>12/19/2016 10:17</t>
  </si>
  <si>
    <t>12/19/2016 10:18</t>
  </si>
  <si>
    <t>12/19/2016 10:19</t>
  </si>
  <si>
    <t>12/19/2016 10:20</t>
  </si>
  <si>
    <t>12/19/2016 10:21</t>
  </si>
  <si>
    <t>12/19/2016 10:22</t>
  </si>
  <si>
    <t>12/19/2016 10:23</t>
  </si>
  <si>
    <t>12/19/2016 10:24</t>
  </si>
  <si>
    <t>12/19/2016 10:25</t>
  </si>
  <si>
    <t>12/19/2016 10:26</t>
  </si>
  <si>
    <t>12/19/2016 10:27</t>
  </si>
  <si>
    <t>12/19/2016 10:28</t>
  </si>
  <si>
    <t>12/19/2016 10:29</t>
  </si>
  <si>
    <t>12/19/2016 10:30</t>
  </si>
  <si>
    <t>12/19/2016 10:31</t>
  </si>
  <si>
    <t>12/19/2016 10:32</t>
  </si>
  <si>
    <t>12/19/2016 10:33</t>
  </si>
  <si>
    <t>12/19/2016 10:34</t>
  </si>
  <si>
    <t>12/19/2016 10:35</t>
  </si>
  <si>
    <t>12/19/2016 10:36</t>
  </si>
  <si>
    <t>12/19/2016 10:37</t>
  </si>
  <si>
    <t>12/19/2016 10:38</t>
  </si>
  <si>
    <t>12/19/2016 10:39</t>
  </si>
  <si>
    <t>12/19/2016 10:40</t>
  </si>
  <si>
    <t>12/19/2016 10:41</t>
  </si>
  <si>
    <t>12/19/2016 10:42</t>
  </si>
  <si>
    <t>12/19/2016 10:43</t>
  </si>
  <si>
    <t>12/19/2016 10:44</t>
  </si>
  <si>
    <t>12/19/2016 10:45</t>
  </si>
  <si>
    <t>12/19/2016 10:46</t>
  </si>
  <si>
    <t>12/19/2016 10:47</t>
  </si>
  <si>
    <t>12/19/2016 10:48</t>
  </si>
  <si>
    <t>12/19/2016 10:49</t>
  </si>
  <si>
    <t>12/19/2016 10:50</t>
  </si>
  <si>
    <t>12/19/2016 10:51</t>
  </si>
  <si>
    <t>12/19/2016 10:52</t>
  </si>
  <si>
    <t>12/19/2016 10:53</t>
  </si>
  <si>
    <t>12/19/2016 10:54</t>
  </si>
  <si>
    <t>12/19/2016 10:55</t>
  </si>
  <si>
    <t>12/19/2016 10:56</t>
  </si>
  <si>
    <t>12/19/2016 10:57</t>
  </si>
  <si>
    <t>12/19/2016 10:58</t>
  </si>
  <si>
    <t>12/19/2016 10:59</t>
  </si>
  <si>
    <t>12/19/2016 11:00</t>
  </si>
  <si>
    <t>12/19/2016 11:01</t>
  </si>
  <si>
    <t>12/19/2016 11:02</t>
  </si>
  <si>
    <t>12/19/2016 11:03</t>
  </si>
  <si>
    <t>12/19/2016 11:04</t>
  </si>
  <si>
    <t>12/19/2016 11:05</t>
  </si>
  <si>
    <t>12/19/2016 11:06</t>
  </si>
  <si>
    <t>12/19/2016 11:07</t>
  </si>
  <si>
    <t>12/19/2016 11:08</t>
  </si>
  <si>
    <t>12/19/2016 11:09</t>
  </si>
  <si>
    <t>12/19/2016 11:10</t>
  </si>
  <si>
    <t>12/19/2016 11:11</t>
  </si>
  <si>
    <t>12/19/2016 11:12</t>
  </si>
  <si>
    <t>12/19/2016 11:13</t>
  </si>
  <si>
    <t>12/19/2016 11:14</t>
  </si>
  <si>
    <t>12/19/2016 11:15</t>
  </si>
  <si>
    <t>12/19/2016 11:16</t>
  </si>
  <si>
    <t>12/19/2016 11:17</t>
  </si>
  <si>
    <t>12/19/2016 11:18</t>
  </si>
  <si>
    <t>12/19/2016 11:19</t>
  </si>
  <si>
    <t>12/19/2016 11:20</t>
  </si>
  <si>
    <t>12/19/2016 11:21</t>
  </si>
  <si>
    <t>12/19/2016 11:22</t>
  </si>
  <si>
    <t>12/19/2016 11:23</t>
  </si>
  <si>
    <t>12/19/2016 11:24</t>
  </si>
  <si>
    <t>12/19/2016 11:25</t>
  </si>
  <si>
    <t>12/19/2016 11:26</t>
  </si>
  <si>
    <t>12/19/2016 11:27</t>
  </si>
  <si>
    <t>12/19/2016 11:28</t>
  </si>
  <si>
    <t>12/19/2016 11:29</t>
  </si>
  <si>
    <t>12/19/2016 11:30</t>
  </si>
  <si>
    <t>12/19/2016 11:31</t>
  </si>
  <si>
    <t>12/19/2016 11:32</t>
  </si>
  <si>
    <t>12/19/2016 11:33</t>
  </si>
  <si>
    <t>12/19/2016 11:34</t>
  </si>
  <si>
    <t>12/19/2016 11:35</t>
  </si>
  <si>
    <t>12/19/2016 11:36</t>
  </si>
  <si>
    <t>12/19/2016 11:37</t>
  </si>
  <si>
    <t>12/19/2016 11:38</t>
  </si>
  <si>
    <t>12/19/2016 11:39</t>
  </si>
  <si>
    <t>12/19/2016 11:40</t>
  </si>
  <si>
    <t>12/19/2016 11:41</t>
  </si>
  <si>
    <t>12/19/2016 11:42</t>
  </si>
  <si>
    <t>12/19/2016 11:43</t>
  </si>
  <si>
    <t>12/19/2016 11:44</t>
  </si>
  <si>
    <t>12/19/2016 11:45</t>
  </si>
  <si>
    <t>12/19/2016 11:46</t>
  </si>
  <si>
    <t>12/19/2016 11:47</t>
  </si>
  <si>
    <t>12/19/2016 11:48</t>
  </si>
  <si>
    <t>12/19/2016 11:49</t>
  </si>
  <si>
    <t>12/19/2016 11:50</t>
  </si>
  <si>
    <t>12/19/2016 11:51</t>
  </si>
  <si>
    <t>12/19/2016 11:52</t>
  </si>
  <si>
    <t>12/19/2016 11:53</t>
  </si>
  <si>
    <t>12/19/2016 11:55</t>
  </si>
  <si>
    <t>12/19/2016 11:56</t>
  </si>
  <si>
    <t>12/19/2016 11:57</t>
  </si>
  <si>
    <t>12/19/2016 11:58</t>
  </si>
  <si>
    <t>12/19/2016 11:59</t>
  </si>
  <si>
    <t>12/19/2016 12:00</t>
  </si>
  <si>
    <t>12/19/2016 12:01</t>
  </si>
  <si>
    <t>12/19/2016 12:02</t>
  </si>
  <si>
    <t>12/19/2016 12:03</t>
  </si>
  <si>
    <t>12/19/2016 12:04</t>
  </si>
  <si>
    <t>12/19/2016 12:05</t>
  </si>
  <si>
    <t>12/19/2016 12:06</t>
  </si>
  <si>
    <t>12/19/2016 12:07</t>
  </si>
  <si>
    <t>12/19/2016 12:08</t>
  </si>
  <si>
    <t>12/19/2016 12:09</t>
  </si>
  <si>
    <t>12/19/2016 12:10</t>
  </si>
  <si>
    <t>12/19/2016 12:11</t>
  </si>
  <si>
    <t>12/19/2016 12:12</t>
  </si>
  <si>
    <t>12/19/2016 12:13</t>
  </si>
  <si>
    <t>12/19/2016 12:14</t>
  </si>
  <si>
    <t>12/19/2016 12:15</t>
  </si>
  <si>
    <t>12/19/2016 12:16</t>
  </si>
  <si>
    <t>12/19/2016 12:17</t>
  </si>
  <si>
    <t>12/19/2016 12:18</t>
  </si>
  <si>
    <t>12/19/2016 12:19</t>
  </si>
  <si>
    <t>12/19/2016 12:20</t>
  </si>
  <si>
    <t>12/19/2016 12:21</t>
  </si>
  <si>
    <t>12/19/2016 12:22</t>
  </si>
  <si>
    <t>12/19/2016 12:23</t>
  </si>
  <si>
    <t>12/19/2016 12:24</t>
  </si>
  <si>
    <t>12/19/2016 12:25</t>
  </si>
  <si>
    <t>12/19/2016 12:26</t>
  </si>
  <si>
    <t>12/19/2016 12:27</t>
  </si>
  <si>
    <t>12/19/2016 12:28</t>
  </si>
  <si>
    <t>12/19/2016 12:29</t>
  </si>
  <si>
    <t>12/19/2016 12:30</t>
  </si>
  <si>
    <t>12/19/2016 12:31</t>
  </si>
  <si>
    <t>12/19/2016 12:32</t>
  </si>
  <si>
    <t>12/19/2016 12:33</t>
  </si>
  <si>
    <t>12/19/2016 12:34</t>
  </si>
  <si>
    <t>12/19/2016 12:35</t>
  </si>
  <si>
    <t>12/19/2016 12:36</t>
  </si>
  <si>
    <t>12/19/2016 12:37</t>
  </si>
  <si>
    <t>12/19/2016 12:38</t>
  </si>
  <si>
    <t>12/19/2016 12:39</t>
  </si>
  <si>
    <t>12/19/2016 12:40</t>
  </si>
  <si>
    <t>12/19/2016 12:41</t>
  </si>
  <si>
    <t>12/19/2016 12:42</t>
  </si>
  <si>
    <t>12/19/2016 12:43</t>
  </si>
  <si>
    <t>12/19/2016 12:44</t>
  </si>
  <si>
    <t>12/19/2016 12:45</t>
  </si>
  <si>
    <t>12/19/2016 12:46</t>
  </si>
  <si>
    <t>12/19/2016 12:47</t>
  </si>
  <si>
    <t>12/19/2016 12:48</t>
  </si>
  <si>
    <t>12/19/2016 12:49</t>
  </si>
  <si>
    <t>12/19/2016 12:50</t>
  </si>
  <si>
    <t>12/19/2016 12:51</t>
  </si>
  <si>
    <t>12/19/2016 12:52</t>
  </si>
  <si>
    <t>12/19/2016 12:53</t>
  </si>
  <si>
    <t>12/19/2016 12:54</t>
  </si>
  <si>
    <t>12/19/2016 12:55</t>
  </si>
  <si>
    <t>12/19/2016 12:56</t>
  </si>
  <si>
    <t>12/19/2016 12:57</t>
  </si>
  <si>
    <t>12/19/2016 12:58</t>
  </si>
  <si>
    <t>12/19/2016 12:59</t>
  </si>
  <si>
    <t>12/19/2016 13:00</t>
  </si>
  <si>
    <t>12/19/2016 13:01</t>
  </si>
  <si>
    <t>12/19/2016 13:02</t>
  </si>
  <si>
    <t>12/19/2016 13:03</t>
  </si>
  <si>
    <t>12/19/2016 13:04</t>
  </si>
  <si>
    <t>12/19/2016 13:05</t>
  </si>
  <si>
    <t>12/19/2016 13:06</t>
  </si>
  <si>
    <t>12/19/2016 13:07</t>
  </si>
  <si>
    <t>12/19/2016 13:08</t>
  </si>
  <si>
    <t>12/19/2016 13:09</t>
  </si>
  <si>
    <t>12/19/2016 13:10</t>
  </si>
  <si>
    <t>12/19/2016 13:11</t>
  </si>
  <si>
    <t>12/19/2016 13:12</t>
  </si>
  <si>
    <t>12/19/2016 13:13</t>
  </si>
  <si>
    <t>12/19/2016 13:14</t>
  </si>
  <si>
    <t>12/19/2016 13:15</t>
  </si>
  <si>
    <t>12/19/2016 13:16</t>
  </si>
  <si>
    <t>12/19/2016 13:17</t>
  </si>
  <si>
    <t>12/19/2016 13:18</t>
  </si>
  <si>
    <t>12/19/2016 13:19</t>
  </si>
  <si>
    <t>12/19/2016 13:20</t>
  </si>
  <si>
    <t>12/19/2016 13:21</t>
  </si>
  <si>
    <t>12/19/2016 13:22</t>
  </si>
  <si>
    <t>12/19/2016 13:23</t>
  </si>
  <si>
    <t>12/19/2016 13:24</t>
  </si>
  <si>
    <t>12/19/2016 13:25</t>
  </si>
  <si>
    <t>12/19/2016 13:26</t>
  </si>
  <si>
    <t>12/19/2016 13:27</t>
  </si>
  <si>
    <t>12/19/2016 13:28</t>
  </si>
  <si>
    <t>12/19/2016 13:30</t>
  </si>
  <si>
    <t>12/19/2016 13:31</t>
  </si>
  <si>
    <t>12/19/2016 13:32</t>
  </si>
  <si>
    <t>12/19/2016 13:33</t>
  </si>
  <si>
    <t>12/19/2016 13:34</t>
  </si>
  <si>
    <t>12/19/2016 13:35</t>
  </si>
  <si>
    <t>12/19/2016 13:36</t>
  </si>
  <si>
    <t>12/19/2016 13:37</t>
  </si>
  <si>
    <t>12/19/2016 13:38</t>
  </si>
  <si>
    <t>12/19/2016 13:39</t>
  </si>
  <si>
    <t>12/19/2016 13:40</t>
  </si>
  <si>
    <t>12/19/2016 13:41</t>
  </si>
  <si>
    <t>12/19/2016 13:42</t>
  </si>
  <si>
    <t>12/19/2016 13:43</t>
  </si>
  <si>
    <t>12/19/2016 13:44</t>
  </si>
  <si>
    <t>12/19/2016 13:45</t>
  </si>
  <si>
    <t>12/19/2016 13:46</t>
  </si>
  <si>
    <t>12/19/2016 13:47</t>
  </si>
  <si>
    <t>12/19/2016 13:48</t>
  </si>
  <si>
    <t>12/19/2016 13:49</t>
  </si>
  <si>
    <t>12/19/2016 13:50</t>
  </si>
  <si>
    <t>12/19/2016 13:51</t>
  </si>
  <si>
    <t>12/19/2016 13:52</t>
  </si>
  <si>
    <t>12/19/2016 13:53</t>
  </si>
  <si>
    <t>12/19/2016 13:54</t>
  </si>
  <si>
    <t>12/19/2016 13:55</t>
  </si>
  <si>
    <t>12/19/2016 13:56</t>
  </si>
  <si>
    <t>12/19/2016 13:57</t>
  </si>
  <si>
    <t>12/19/2016 13:58</t>
  </si>
  <si>
    <t>12/19/2016 13:59</t>
  </si>
  <si>
    <t>12/19/2016 14:00</t>
  </si>
  <si>
    <t>12/19/2016 14:01</t>
  </si>
  <si>
    <t>12/19/2016 14:02</t>
  </si>
  <si>
    <t>12/19/2016 14:03</t>
  </si>
  <si>
    <t>12/19/2016 14:04</t>
  </si>
  <si>
    <t>12/19/2016 14:05</t>
  </si>
  <si>
    <t>12/19/2016 14:06</t>
  </si>
  <si>
    <t>12/19/2016 14:07</t>
  </si>
  <si>
    <t>12/19/2016 14:08</t>
  </si>
  <si>
    <t>12/19/2016 14:09</t>
  </si>
  <si>
    <t>12/19/2016 14:10</t>
  </si>
  <si>
    <t>12/19/2016 14:11</t>
  </si>
  <si>
    <t>12/19/2016 14:12</t>
  </si>
  <si>
    <t>12/19/2016 14:13</t>
  </si>
  <si>
    <t>12/19/2016 14:14</t>
  </si>
  <si>
    <t>12/19/2016 14:15</t>
  </si>
  <si>
    <t>12/19/2016 14:16</t>
  </si>
  <si>
    <t>12/19/2016 14:17</t>
  </si>
  <si>
    <t>12/19/2016 14:18</t>
  </si>
  <si>
    <t>12/19/2016 14:19</t>
  </si>
  <si>
    <t>12/19/2016 14:20</t>
  </si>
  <si>
    <t>12/19/2016 14:21</t>
  </si>
  <si>
    <t>12/19/2016 14:22</t>
  </si>
  <si>
    <t>12/19/2016 14:23</t>
  </si>
  <si>
    <t>12/19/2016 14:24</t>
  </si>
  <si>
    <t>12/19/2016 14:25</t>
  </si>
  <si>
    <t>12/19/2016 14:26</t>
  </si>
  <si>
    <t>12/19/2016 14:27</t>
  </si>
  <si>
    <t>12/19/2016 14:28</t>
  </si>
  <si>
    <t>12/19/2016 14:29</t>
  </si>
  <si>
    <t>12/19/2016 14:30</t>
  </si>
  <si>
    <t>12/19/2016 14:31</t>
  </si>
  <si>
    <t>12/19/2016 14:32</t>
  </si>
  <si>
    <t>12/19/2016 14:33</t>
  </si>
  <si>
    <t>12/19/2016 14:34</t>
  </si>
  <si>
    <t>12/19/2016 14:35</t>
  </si>
  <si>
    <t>12/19/2016 14:36</t>
  </si>
  <si>
    <t>12/19/2016 14:37</t>
  </si>
  <si>
    <t>12/19/2016 14:38</t>
  </si>
  <si>
    <t>12/19/2016 14:39</t>
  </si>
  <si>
    <t>12/19/2016 14:40</t>
  </si>
  <si>
    <t>12/19/2016 14:41</t>
  </si>
  <si>
    <t>12/19/2016 14:42</t>
  </si>
  <si>
    <t>12/19/2016 14:43</t>
  </si>
  <si>
    <t>12/19/2016 14:44</t>
  </si>
  <si>
    <t>12/19/2016 14:45</t>
  </si>
  <si>
    <t>12/19/2016 14:46</t>
  </si>
  <si>
    <t>12/19/2016 14:47</t>
  </si>
  <si>
    <t>12/19/2016 14:48</t>
  </si>
  <si>
    <t>12/19/2016 14:49</t>
  </si>
  <si>
    <t>12/19/2016 14:50</t>
  </si>
  <si>
    <t>12/19/2016 14:51</t>
  </si>
  <si>
    <t>12/19/2016 14:52</t>
  </si>
  <si>
    <t>12/19/2016 14:53</t>
  </si>
  <si>
    <t>12/19/2016 14:54</t>
  </si>
  <si>
    <t>12/19/2016 14:55</t>
  </si>
  <si>
    <t>12/19/2016 14:56</t>
  </si>
  <si>
    <t>12/19/2016 14:57</t>
  </si>
  <si>
    <t>12/19/2016 14:58</t>
  </si>
  <si>
    <t>12/19/2016 14:59</t>
  </si>
  <si>
    <t>12/19/2016 15:00</t>
  </si>
  <si>
    <t>12/19/2016 15:01</t>
  </si>
  <si>
    <t>12/19/2016 15:02</t>
  </si>
  <si>
    <t>12/19/2016 15:03</t>
  </si>
  <si>
    <t>12/19/2016 15:04</t>
  </si>
  <si>
    <t>12/19/2016 15:05</t>
  </si>
  <si>
    <t>12/19/2016 15:06</t>
  </si>
  <si>
    <t>12/19/2016 15:07</t>
  </si>
  <si>
    <t>12/19/2016 15:09</t>
  </si>
  <si>
    <t>12/19/2016 15:10</t>
  </si>
  <si>
    <t>12/19/2016 15:11</t>
  </si>
  <si>
    <t>12/19/2016 15:12</t>
  </si>
  <si>
    <t>12/19/2016 15:13</t>
  </si>
  <si>
    <t>12/19/2016 15:14</t>
  </si>
  <si>
    <t>12/19/2016 15:15</t>
  </si>
  <si>
    <t>12/19/2016 15:16</t>
  </si>
  <si>
    <t>12/19/2016 15:17</t>
  </si>
  <si>
    <t>12/19/2016 15:18</t>
  </si>
  <si>
    <t>12/19/2016 15:19</t>
  </si>
  <si>
    <t>12/19/2016 15:21</t>
  </si>
  <si>
    <t>12/19/2016 15:22</t>
  </si>
  <si>
    <t>12/19/2016 15:23</t>
  </si>
  <si>
    <t>12/19/2016 15:24</t>
  </si>
  <si>
    <t>12/19/2016 15:25</t>
  </si>
  <si>
    <t>12/19/2016 15:26</t>
  </si>
  <si>
    <t>12/19/2016 15:27</t>
  </si>
  <si>
    <t>12/19/2016 15:28</t>
  </si>
  <si>
    <t>12/19/2016 15:29</t>
  </si>
  <si>
    <t>12/19/2016 15:30</t>
  </si>
  <si>
    <t>12/19/2016 15:31</t>
  </si>
  <si>
    <t>12/19/2016 15:32</t>
  </si>
  <si>
    <t>12/19/2016 15:33</t>
  </si>
  <si>
    <t>12/19/2016 15:34</t>
  </si>
  <si>
    <t>12/19/2016 15:35</t>
  </si>
  <si>
    <t>12/19/2016 15:36</t>
  </si>
  <si>
    <t>12/19/2016 15:37</t>
  </si>
  <si>
    <t>12/19/2016 15:38</t>
  </si>
  <si>
    <t>12/19/2016 15:39</t>
  </si>
  <si>
    <t>12/19/2016 15:40</t>
  </si>
  <si>
    <t>12/19/2016 15:41</t>
  </si>
  <si>
    <t>12/19/2016 15:42</t>
  </si>
  <si>
    <t>12/19/2016 15:43</t>
  </si>
  <si>
    <t>12/19/2016 15:44</t>
  </si>
  <si>
    <t>12/19/2016 15:45</t>
  </si>
  <si>
    <t>12/19/2016 15:46</t>
  </si>
  <si>
    <t>12/19/2016 15:47</t>
  </si>
  <si>
    <t>12/19/2016 15:48</t>
  </si>
  <si>
    <t>12/19/2016 15:49</t>
  </si>
  <si>
    <t>12/19/2016 15:50</t>
  </si>
  <si>
    <t>12/19/2016 15:51</t>
  </si>
  <si>
    <t>12/19/2016 15:52</t>
  </si>
  <si>
    <t>12/19/2016 15:53</t>
  </si>
  <si>
    <t>12/19/2016 15:54</t>
  </si>
  <si>
    <t>12/19/2016 15:55</t>
  </si>
  <si>
    <t>12/19/2016 15:56</t>
  </si>
  <si>
    <t>12/19/2016 15:57</t>
  </si>
  <si>
    <t>12/19/2016 15:58</t>
  </si>
  <si>
    <t>12/19/2016 15:59</t>
  </si>
  <si>
    <t>12/19/2016 16:00</t>
  </si>
  <si>
    <t>12/19/2016 16:01</t>
  </si>
  <si>
    <t>12/19/2016 16:02</t>
  </si>
  <si>
    <t>12/19/2016 16:03</t>
  </si>
  <si>
    <t>12/19/2016 16:04</t>
  </si>
  <si>
    <t>12/19/2016 16:05</t>
  </si>
  <si>
    <t>12/19/2016 16:06</t>
  </si>
  <si>
    <t>12/19/2016 16:07</t>
  </si>
  <si>
    <t>12/19/2016 16:08</t>
  </si>
  <si>
    <t>12/19/2016 16:09</t>
  </si>
  <si>
    <t>12/19/2016 16:10</t>
  </si>
  <si>
    <t>12/19/2016 16:11</t>
  </si>
  <si>
    <t>12/19/2016 16:12</t>
  </si>
  <si>
    <t>12/19/2016 16:13</t>
  </si>
  <si>
    <t>12/19/2016 16:14</t>
  </si>
  <si>
    <t>12/19/2016 16:15</t>
  </si>
  <si>
    <t>12/19/2016 16:16</t>
  </si>
  <si>
    <t>12/19/2016 16:17</t>
  </si>
  <si>
    <t>12/19/2016 16:18</t>
  </si>
  <si>
    <t>12/19/2016 16:19</t>
  </si>
  <si>
    <t>12/19/2016 16:20</t>
  </si>
  <si>
    <t>12/19/2016 16:21</t>
  </si>
  <si>
    <t>12/19/2016 16:22</t>
  </si>
  <si>
    <t>12/19/2016 16:23</t>
  </si>
  <si>
    <t>12/19/2016 16:24</t>
  </si>
  <si>
    <t>12/19/2016 16:25</t>
  </si>
  <si>
    <t>12/19/2016 16:26</t>
  </si>
  <si>
    <t>12/19/2016 16:27</t>
  </si>
  <si>
    <t>12/19/2016 16:28</t>
  </si>
  <si>
    <t>12/19/2016 16:29</t>
  </si>
  <si>
    <t>12/19/2016 16:30</t>
  </si>
  <si>
    <t>12/19/2016 16:31</t>
  </si>
  <si>
    <t>12/19/2016 16:32</t>
  </si>
  <si>
    <t>12/19/2016 16:33</t>
  </si>
  <si>
    <t>12/19/2016 16:34</t>
  </si>
  <si>
    <t>12/19/2016 16:35</t>
  </si>
  <si>
    <t>12/19/2016 16:36</t>
  </si>
  <si>
    <t>12/19/2016 16:37</t>
  </si>
  <si>
    <t>12/19/2016 16:39</t>
  </si>
  <si>
    <t>12/19/2016 16:40</t>
  </si>
  <si>
    <t>12/19/2016 16:41</t>
  </si>
  <si>
    <t>12/19/2016 16:42</t>
  </si>
  <si>
    <t>12/19/2016 16:43</t>
  </si>
  <si>
    <t>12/19/2016 16:44</t>
  </si>
  <si>
    <t>12/19/2016 16:45</t>
  </si>
  <si>
    <t>12/19/2016 16:46</t>
  </si>
  <si>
    <t>12/19/2016 16:47</t>
  </si>
  <si>
    <t>12/19/2016 16:48</t>
  </si>
  <si>
    <t>12/19/2016 16:49</t>
  </si>
  <si>
    <t>12/19/2016 16:50</t>
  </si>
  <si>
    <t>12/19/2016 16:51</t>
  </si>
  <si>
    <t>12/19/2016 16:52</t>
  </si>
  <si>
    <t>12/19/2016 16:53</t>
  </si>
  <si>
    <t>12/19/2016 16:54</t>
  </si>
  <si>
    <t>12/19/2016 16:55</t>
  </si>
  <si>
    <t>12/19/2016 16:56</t>
  </si>
  <si>
    <t>12/19/2016 16:57</t>
  </si>
  <si>
    <t>12/19/2016 16:58</t>
  </si>
  <si>
    <t>12/19/2016 16:59</t>
  </si>
  <si>
    <t>12/19/2016 17:00</t>
  </si>
  <si>
    <t>12/19/2016 17:01</t>
  </si>
  <si>
    <t>12/19/2016 17:02</t>
  </si>
  <si>
    <t>12/19/2016 17:03</t>
  </si>
  <si>
    <t>12/19/2016 17:04</t>
  </si>
  <si>
    <t>12/19/2016 17:05</t>
  </si>
  <si>
    <t>12/19/2016 17:07</t>
  </si>
  <si>
    <t>12/19/2016 17:08</t>
  </si>
  <si>
    <t>12/19/2016 17:09</t>
  </si>
  <si>
    <t>12/19/2016 17:10</t>
  </si>
  <si>
    <t>12/19/2016 17:11</t>
  </si>
  <si>
    <t>12/19/2016 17:12</t>
  </si>
  <si>
    <t>12/19/2016 17:13</t>
  </si>
  <si>
    <t>12/19/2016 17:14</t>
  </si>
  <si>
    <t>12/19/2016 17:15</t>
  </si>
  <si>
    <t>12/19/2016 17:16</t>
  </si>
  <si>
    <t>12/19/2016 17:17</t>
  </si>
  <si>
    <t>12/19/2016 17:18</t>
  </si>
  <si>
    <t>12/19/2016 17:19</t>
  </si>
  <si>
    <t>12/19/2016 17:20</t>
  </si>
  <si>
    <t>12/19/2016 17:21</t>
  </si>
  <si>
    <t>12/19/2016 17:22</t>
  </si>
  <si>
    <t>12/19/2016 17:23</t>
  </si>
  <si>
    <t>12/19/2016 17:24</t>
  </si>
  <si>
    <t>12/19/2016 17:25</t>
  </si>
  <si>
    <t>12/19/2016 17:26</t>
  </si>
  <si>
    <t>12/19/2016 17:27</t>
  </si>
  <si>
    <t>12/19/2016 17:28</t>
  </si>
  <si>
    <t>12/19/2016 17:29</t>
  </si>
  <si>
    <t>12/19/2016 17:30</t>
  </si>
  <si>
    <t>12/19/2016 17:31</t>
  </si>
  <si>
    <t>12/19/2016 17:32</t>
  </si>
  <si>
    <t>12/19/2016 17:33</t>
  </si>
  <si>
    <t>12/19/2016 17:34</t>
  </si>
  <si>
    <t>12/19/2016 17:35</t>
  </si>
  <si>
    <t>12/19/2016 17:36</t>
  </si>
  <si>
    <t>12/19/2016 17:37</t>
  </si>
  <si>
    <t>12/19/2016 17:39</t>
  </si>
  <si>
    <t>12/19/2016 17:40</t>
  </si>
  <si>
    <t>12/19/2016 17:41</t>
  </si>
  <si>
    <t>12/19/2016 17:42</t>
  </si>
  <si>
    <t>12/19/2016 17:43</t>
  </si>
  <si>
    <t>12/19/2016 17:44</t>
  </si>
  <si>
    <t>12/19/2016 17:45</t>
  </si>
  <si>
    <t>12/19/2016 17:46</t>
  </si>
  <si>
    <t>12/19/2016 17:47</t>
  </si>
  <si>
    <t>12/19/2016 17:48</t>
  </si>
  <si>
    <t>12/19/2016 17:49</t>
  </si>
  <si>
    <t>12/19/2016 17:50</t>
  </si>
  <si>
    <t>12/19/2016 17:51</t>
  </si>
  <si>
    <t>12/19/2016 17:52</t>
  </si>
  <si>
    <t>12/19/2016 17:53</t>
  </si>
  <si>
    <t>12/19/2016 17:54</t>
  </si>
  <si>
    <t>12/19/2016 17:55</t>
  </si>
  <si>
    <t>12/19/2016 17:56</t>
  </si>
  <si>
    <t>12/19/2016 17:57</t>
  </si>
  <si>
    <t>12/19/2016 17:58</t>
  </si>
  <si>
    <t>12/19/2016 17:59</t>
  </si>
  <si>
    <t>12/19/2016 18:00</t>
  </si>
  <si>
    <t>12/19/2016 18:01</t>
  </si>
  <si>
    <t>12/19/2016 18:02</t>
  </si>
  <si>
    <t>12/19/2016 18:03</t>
  </si>
  <si>
    <t>12/19/2016 18:04</t>
  </si>
  <si>
    <t>12/19/2016 18:05</t>
  </si>
  <si>
    <t>12/19/2016 18:06</t>
  </si>
  <si>
    <t>12/19/2016 18:07</t>
  </si>
  <si>
    <t>12/19/2016 18:08</t>
  </si>
  <si>
    <t>12/19/2016 18:09</t>
  </si>
  <si>
    <t>12/19/2016 18:10</t>
  </si>
  <si>
    <t>12/19/2016 18:11</t>
  </si>
  <si>
    <t>12/19/2016 18:12</t>
  </si>
  <si>
    <t>12/19/2016 18:13</t>
  </si>
  <si>
    <t>12/19/2016 18:14</t>
  </si>
  <si>
    <t>12/19/2016 18:15</t>
  </si>
  <si>
    <t>12/19/2016 18:16</t>
  </si>
  <si>
    <t>12/19/2016 18:17</t>
  </si>
  <si>
    <t>12/19/2016 18:18</t>
  </si>
  <si>
    <t>12/19/2016 18:19</t>
  </si>
  <si>
    <t>12/19/2016 18:20</t>
  </si>
  <si>
    <t>12/19/2016 18:21</t>
  </si>
  <si>
    <t>12/19/2016 18:22</t>
  </si>
  <si>
    <t>12/19/2016 18:23</t>
  </si>
  <si>
    <t>12/19/2016 18:24</t>
  </si>
  <si>
    <t>12/19/2016 18:25</t>
  </si>
  <si>
    <t>12/19/2016 18:26</t>
  </si>
  <si>
    <t>12/19/2016 18:27</t>
  </si>
  <si>
    <t>12/19/2016 18:28</t>
  </si>
  <si>
    <t>12/19/2016 18:29</t>
  </si>
  <si>
    <t>12/19/2016 18:30</t>
  </si>
  <si>
    <t>12/19/2016 18:31</t>
  </si>
  <si>
    <t>12/19/2016 18:32</t>
  </si>
  <si>
    <t>12/19/2016 18:33</t>
  </si>
  <si>
    <t>12/19/2016 18:34</t>
  </si>
  <si>
    <t>12/19/2016 18:35</t>
  </si>
  <si>
    <t>12/19/2016 18:36</t>
  </si>
  <si>
    <t>12/19/2016 18:37</t>
  </si>
  <si>
    <t>12/19/2016 18:38</t>
  </si>
  <si>
    <t>12/19/2016 18:39</t>
  </si>
  <si>
    <t>12/19/2016 18:40</t>
  </si>
  <si>
    <t>12/19/2016 18:41</t>
  </si>
  <si>
    <t>12/19/2016 18:42</t>
  </si>
  <si>
    <t>12/19/2016 18:43</t>
  </si>
  <si>
    <t>12/19/2016 18:44</t>
  </si>
  <si>
    <t>12/19/2016 18:45</t>
  </si>
  <si>
    <t>12/19/2016 18:46</t>
  </si>
  <si>
    <t>12/19/2016 18:47</t>
  </si>
  <si>
    <t>12/19/2016 18:48</t>
  </si>
  <si>
    <t>12/19/2016 18:49</t>
  </si>
  <si>
    <t>12/19/2016 18:50</t>
  </si>
  <si>
    <t>12/19/2016 18:51</t>
  </si>
  <si>
    <t>12/19/2016 18:52</t>
  </si>
  <si>
    <t>12/19/2016 18:53</t>
  </si>
  <si>
    <t>12/19/2016 18:54</t>
  </si>
  <si>
    <t>12/19/2016 18:55</t>
  </si>
  <si>
    <t>12/19/2016 18:56</t>
  </si>
  <si>
    <t>12/19/2016 18:57</t>
  </si>
  <si>
    <t>12/19/2016 18:58</t>
  </si>
  <si>
    <t>12/19/2016 18:59</t>
  </si>
  <si>
    <t>12/19/2016 19:00</t>
  </si>
  <si>
    <t>12/19/2016 19:01</t>
  </si>
  <si>
    <t>12/19/2016 19:02</t>
  </si>
  <si>
    <t>12/19/2016 19:03</t>
  </si>
  <si>
    <t>12/19/2016 19:04</t>
  </si>
  <si>
    <t>12/19/2016 19:05</t>
  </si>
  <si>
    <t>12/19/2016 19:06</t>
  </si>
  <si>
    <t>12/19/2016 19:07</t>
  </si>
  <si>
    <t>12/19/2016 19:09</t>
  </si>
  <si>
    <t>12/19/2016 19:12</t>
  </si>
  <si>
    <t>12/19/2016 19:13</t>
  </si>
  <si>
    <t>12/19/2016 19:14</t>
  </si>
  <si>
    <t>12/19/2016 19:16</t>
  </si>
  <si>
    <t>12/19/2016 19:17</t>
  </si>
  <si>
    <t>12/19/2016 19:24</t>
  </si>
  <si>
    <t>12/19/2016 19:25</t>
  </si>
  <si>
    <t>12/19/2016 19:26</t>
  </si>
  <si>
    <t>12/19/2016 19:27</t>
  </si>
  <si>
    <t>12/19/2016 19:28</t>
  </si>
  <si>
    <t>12/19/2016 19:29</t>
  </si>
  <si>
    <t>12/19/2016 19:30</t>
  </si>
  <si>
    <t>12/19/2016 19:31</t>
  </si>
  <si>
    <t>12/19/2016 19:35</t>
  </si>
  <si>
    <t>12/19/2016 19:36</t>
  </si>
  <si>
    <t>12/19/2016 19:37</t>
  </si>
  <si>
    <t>12/19/2016 19:38</t>
  </si>
  <si>
    <t>12/19/2016 19:39</t>
  </si>
  <si>
    <t>12/19/2016 19:40</t>
  </si>
  <si>
    <t>12/19/2016 19:41</t>
  </si>
  <si>
    <t>12/19/2016 19:42</t>
  </si>
  <si>
    <t>12/19/2016 19:43</t>
  </si>
  <si>
    <t>12/19/2016 19:44</t>
  </si>
  <si>
    <t>12/19/2016 19:45</t>
  </si>
  <si>
    <t>12/19/2016 19:46</t>
  </si>
  <si>
    <t>12/19/2016 19:47</t>
  </si>
  <si>
    <t>12/19/2016 19:48</t>
  </si>
  <si>
    <t>12/19/2016 19:49</t>
  </si>
  <si>
    <t>12/19/2016 19:50</t>
  </si>
  <si>
    <t>12/19/2016 19:51</t>
  </si>
  <si>
    <t>12/19/2016 19:52</t>
  </si>
  <si>
    <t>12/19/2016 19:53</t>
  </si>
  <si>
    <t>12/19/2016 19:54</t>
  </si>
  <si>
    <t>12/19/2016 19:55</t>
  </si>
  <si>
    <t>12/19/2016 19:56</t>
  </si>
  <si>
    <t>12/19/2016 19:57</t>
  </si>
  <si>
    <t>12/19/2016 19:58</t>
  </si>
  <si>
    <t>12/19/2016 19:59</t>
  </si>
  <si>
    <t>12/19/2016 20:00</t>
  </si>
  <si>
    <t>12/19/2016 20:01</t>
  </si>
  <si>
    <t>12/19/2016 20:02</t>
  </si>
  <si>
    <t>12/19/2016 20:03</t>
  </si>
  <si>
    <t>12/19/2016 20:04</t>
  </si>
  <si>
    <t>12/19/2016 20:05</t>
  </si>
  <si>
    <t>12/19/2016 20:06</t>
  </si>
  <si>
    <t>12/19/2016 20:07</t>
  </si>
  <si>
    <t>12/19/2016 20:08</t>
  </si>
  <si>
    <t>12/19/2016 20:09</t>
  </si>
  <si>
    <t>12/19/2016 20:10</t>
  </si>
  <si>
    <t>12/19/2016 20:11</t>
  </si>
  <si>
    <t>12/19/2016 20:12</t>
  </si>
  <si>
    <t>12/19/2016 20:13</t>
  </si>
  <si>
    <t>12/19/2016 20:14</t>
  </si>
  <si>
    <t>12/19/2016 20:15</t>
  </si>
  <si>
    <t>12/19/2016 20:16</t>
  </si>
  <si>
    <t>12/19/2016 20:17</t>
  </si>
  <si>
    <t>12/19/2016 20:18</t>
  </si>
  <si>
    <t>12/19/2016 20:19</t>
  </si>
  <si>
    <t>12/19/2016 20:20</t>
  </si>
  <si>
    <t>12/19/2016 20:21</t>
  </si>
  <si>
    <t>12/19/2016 20:22</t>
  </si>
  <si>
    <t>12/19/2016 20:23</t>
  </si>
  <si>
    <t>12/19/2016 20:24</t>
  </si>
  <si>
    <t>12/19/2016 20:25</t>
  </si>
  <si>
    <t>12/19/2016 20:26</t>
  </si>
  <si>
    <t>12/19/2016 20:27</t>
  </si>
  <si>
    <t>12/19/2016 20:28</t>
  </si>
  <si>
    <t>12/19/2016 20:29</t>
  </si>
  <si>
    <t>12/19/2016 20:30</t>
  </si>
  <si>
    <t>12/19/2016 20:31</t>
  </si>
  <si>
    <t>12/19/2016 20:32</t>
  </si>
  <si>
    <t>12/19/2016 20:33</t>
  </si>
  <si>
    <t>12/19/2016 20:34</t>
  </si>
  <si>
    <t>12/19/2016 20:35</t>
  </si>
  <si>
    <t>12/19/2016 20:36</t>
  </si>
  <si>
    <t>12/19/2016 20:37</t>
  </si>
  <si>
    <t>12/19/2016 20:38</t>
  </si>
  <si>
    <t>12/19/2016 20:39</t>
  </si>
  <si>
    <t>12/19/2016 20:40</t>
  </si>
  <si>
    <t>12/19/2016 20:41</t>
  </si>
  <si>
    <t>12/19/2016 20:42</t>
  </si>
  <si>
    <t>12/19/2016 20:43</t>
  </si>
  <si>
    <t>12/19/2016 20:44</t>
  </si>
  <si>
    <t>12/19/2016 20:45</t>
  </si>
  <si>
    <t>12/19/2016 20:46</t>
  </si>
  <si>
    <t>12/19/2016 20:47</t>
  </si>
  <si>
    <t>12/19/2016 20:48</t>
  </si>
  <si>
    <t>12/19/2016 20:49</t>
  </si>
  <si>
    <t>12/19/2016 20:50</t>
  </si>
  <si>
    <t>12/19/2016 20:51</t>
  </si>
  <si>
    <t>12/19/2016 20:52</t>
  </si>
  <si>
    <t>12/19/2016 20:53</t>
  </si>
  <si>
    <t>12/19/2016 20:54</t>
  </si>
  <si>
    <t>12/19/2016 20:55</t>
  </si>
  <si>
    <t>12/19/2016 20:56</t>
  </si>
  <si>
    <t>12/19/2016 20:57</t>
  </si>
  <si>
    <t>12/19/2016 20:58</t>
  </si>
  <si>
    <t>12/19/2016 20:59</t>
  </si>
  <si>
    <t>12/19/2016 21:00</t>
  </si>
  <si>
    <t>12/19/2016 21:01</t>
  </si>
  <si>
    <t>12/19/2016 21:02</t>
  </si>
  <si>
    <t>12/19/2016 21:03</t>
  </si>
  <si>
    <t>12/19/2016 21:04</t>
  </si>
  <si>
    <t>12/19/2016 21:05</t>
  </si>
  <si>
    <t>12/19/2016 21:06</t>
  </si>
  <si>
    <t>12/19/2016 21:07</t>
  </si>
  <si>
    <t>12/19/2016 21:08</t>
  </si>
  <si>
    <t>12/19/2016 21:09</t>
  </si>
  <si>
    <t>12/19/2016 21:10</t>
  </si>
  <si>
    <t>12/19/2016 21:11</t>
  </si>
  <si>
    <t>12/19/2016 21:12</t>
  </si>
  <si>
    <t>12/19/2016 21:13</t>
  </si>
  <si>
    <t>12/19/2016 21:14</t>
  </si>
  <si>
    <t>12/19/2016 21:15</t>
  </si>
  <si>
    <t>12/19/2016 21:16</t>
  </si>
  <si>
    <t>12/19/2016 21:17</t>
  </si>
  <si>
    <t>12/19/2016 21:18</t>
  </si>
  <si>
    <t>12/19/2016 21:19</t>
  </si>
  <si>
    <t>12/19/2016 21:20</t>
  </si>
  <si>
    <t>12/19/2016 21:21</t>
  </si>
  <si>
    <t>12/19/2016 21:22</t>
  </si>
  <si>
    <t>12/19/2016 21:23</t>
  </si>
  <si>
    <t>12/19/2016 21:24</t>
  </si>
  <si>
    <t>12/19/2016 21:25</t>
  </si>
  <si>
    <t>12/19/2016 21:26</t>
  </si>
  <si>
    <t>12/19/2016 21:27</t>
  </si>
  <si>
    <t>12/19/2016 21:28</t>
  </si>
  <si>
    <t>12/19/2016 21:29</t>
  </si>
  <si>
    <t>12/19/2016 21:30</t>
  </si>
  <si>
    <t>12/19/2016 21:31</t>
  </si>
  <si>
    <t>12/19/2016 21:32</t>
  </si>
  <si>
    <t>12/19/2016 21:33</t>
  </si>
  <si>
    <t>12/19/2016 21:34</t>
  </si>
  <si>
    <t>12/19/2016 21:35</t>
  </si>
  <si>
    <t>12/19/2016 21:36</t>
  </si>
  <si>
    <t>12/19/2016 21:37</t>
  </si>
  <si>
    <t>12/19/2016 21:38</t>
  </si>
  <si>
    <t>12/19/2016 21:39</t>
  </si>
  <si>
    <t>12/19/2016 21:40</t>
  </si>
  <si>
    <t>12/19/2016 21:41</t>
  </si>
  <si>
    <t>12/19/2016 21:42</t>
  </si>
  <si>
    <t>12/19/2016 21:43</t>
  </si>
  <si>
    <t>12/19/2016 21:44</t>
  </si>
  <si>
    <t>12/19/2016 21:45</t>
  </si>
  <si>
    <t>12/19/2016 21:46</t>
  </si>
  <si>
    <t>12/19/2016 21:47</t>
  </si>
  <si>
    <t>12/19/2016 21:48</t>
  </si>
  <si>
    <t>12/19/2016 21:49</t>
  </si>
  <si>
    <t>12/19/2016 21:50</t>
  </si>
  <si>
    <t>12/19/2016 21:51</t>
  </si>
  <si>
    <t>12/19/2016 21:52</t>
  </si>
  <si>
    <t>12/19/2016 21:53</t>
  </si>
  <si>
    <t>12/19/2016 21:54</t>
  </si>
  <si>
    <t>12/19/2016 21:55</t>
  </si>
  <si>
    <t>12/19/2016 21:56</t>
  </si>
  <si>
    <t>12/19/2016 21:57</t>
  </si>
  <si>
    <t>12/19/2016 21:58</t>
  </si>
  <si>
    <t>12/19/2016 21:59</t>
  </si>
  <si>
    <t>12/19/2016 22:00</t>
  </si>
  <si>
    <t>12/19/2016 22:01</t>
  </si>
  <si>
    <t>12/19/2016 22:02</t>
  </si>
  <si>
    <t>12/19/2016 22:03</t>
  </si>
  <si>
    <t>12/19/2016 22:04</t>
  </si>
  <si>
    <t>12/19/2016 22:05</t>
  </si>
  <si>
    <t>12/19/2016 22:06</t>
  </si>
  <si>
    <t>12/19/2016 22:07</t>
  </si>
  <si>
    <t>12/19/2016 22:08</t>
  </si>
  <si>
    <t>12/19/2016 22:09</t>
  </si>
  <si>
    <t>12/19/2016 22:10</t>
  </si>
  <si>
    <t>12/19/2016 22:11</t>
  </si>
  <si>
    <t>12/19/2016 22:12</t>
  </si>
  <si>
    <t>12/19/2016 22:13</t>
  </si>
  <si>
    <t>12/19/2016 22:14</t>
  </si>
  <si>
    <t>12/19/2016 22:15</t>
  </si>
  <si>
    <t>12/19/2016 22:16</t>
  </si>
  <si>
    <t>12/19/2016 22:17</t>
  </si>
  <si>
    <t>12/19/2016 22:18</t>
  </si>
  <si>
    <t>12/19/2016 22:19</t>
  </si>
  <si>
    <t>12/19/2016 22:20</t>
  </si>
  <si>
    <t>12/19/2016 22:21</t>
  </si>
  <si>
    <t>12/19/2016 22:22</t>
  </si>
  <si>
    <t>12/19/2016 22:23</t>
  </si>
  <si>
    <t>12/19/2016 22:25</t>
  </si>
  <si>
    <t>12/19/2016 22:26</t>
  </si>
  <si>
    <t>12/19/2016 22:27</t>
  </si>
  <si>
    <t>12/19/2016 22:28</t>
  </si>
  <si>
    <t>12/19/2016 22:33</t>
  </si>
  <si>
    <t>12/19/2016 22:34</t>
  </si>
  <si>
    <t>12/19/2016 22:35</t>
  </si>
  <si>
    <t>12/19/2016 22:36</t>
  </si>
  <si>
    <t>12/19/2016 22:37</t>
  </si>
  <si>
    <t>12/19/2016 22:38</t>
  </si>
  <si>
    <t>12/19/2016 22:39</t>
  </si>
  <si>
    <t>12/19/2016 22:40</t>
  </si>
  <si>
    <t>12/19/2016 22:41</t>
  </si>
  <si>
    <t>12/19/2016 22:42</t>
  </si>
  <si>
    <t>12/19/2016 22:43</t>
  </si>
  <si>
    <t>12/19/2016 22:44</t>
  </si>
  <si>
    <t>12/19/2016 22:45</t>
  </si>
  <si>
    <t>12/19/2016 22:59</t>
  </si>
  <si>
    <t>12/19/2016 23:00</t>
  </si>
  <si>
    <t>12/19/2016 23:01</t>
  </si>
  <si>
    <t>12/19/2016 23:02</t>
  </si>
  <si>
    <t>12/19/2016 23:05</t>
  </si>
  <si>
    <t>12/19/2016 23:06</t>
  </si>
  <si>
    <t>12/19/2016 23:07</t>
  </si>
  <si>
    <t>12/19/2016 23:26</t>
  </si>
  <si>
    <t>12/19/2016 23:30</t>
  </si>
  <si>
    <t>12/19/2016 23:34</t>
  </si>
  <si>
    <t>12/19/2016 23:35</t>
  </si>
  <si>
    <t>12/19/2016 23:36</t>
  </si>
  <si>
    <t>12/19/2016 23:37</t>
  </si>
  <si>
    <t>12/19/2016 23:38</t>
  </si>
  <si>
    <t>12/19/2016 23:39</t>
  </si>
  <si>
    <t>12/19/2016 23:40</t>
  </si>
  <si>
    <t>12/19/2016 23:41</t>
  </si>
  <si>
    <t>12/19/2016 23:42</t>
  </si>
  <si>
    <t>12/19/2016 23:43</t>
  </si>
  <si>
    <t>12/19/2016 23:44</t>
  </si>
  <si>
    <t>12/19/2016 23:45</t>
  </si>
  <si>
    <t>12/19/2016 23:46</t>
  </si>
  <si>
    <t>12/19/2016 23:47</t>
  </si>
  <si>
    <t>12/19/2016 23:48</t>
  </si>
  <si>
    <t>12/19/2016 23:49</t>
  </si>
  <si>
    <t>12/19/2016 23:50</t>
  </si>
  <si>
    <t>12/19/2016 23:51</t>
  </si>
  <si>
    <t>12/19/2016 23:52</t>
  </si>
  <si>
    <t>12/19/2016 23:53</t>
  </si>
  <si>
    <t>12/19/2016 23:55</t>
  </si>
  <si>
    <t>12/19/2016 23:56</t>
  </si>
  <si>
    <t>12/19/2016 23:57</t>
  </si>
  <si>
    <t>12/19/2016 23:58</t>
  </si>
  <si>
    <t>12/19/2016 23:59</t>
  </si>
  <si>
    <t>12/20/2016 0:00</t>
  </si>
  <si>
    <t>12/20/2016 0:04</t>
  </si>
  <si>
    <t>12/20/2016 0:05</t>
  </si>
  <si>
    <t>12/20/2016 0:06</t>
  </si>
  <si>
    <t>12/20/2016 0:07</t>
  </si>
  <si>
    <t>12/20/2016 0:08</t>
  </si>
  <si>
    <t>12/20/2016 0:10</t>
  </si>
  <si>
    <t>12/20/2016 0:11</t>
  </si>
  <si>
    <t>12/20/2016 0:12</t>
  </si>
  <si>
    <t>12/20/2016 0:13</t>
  </si>
  <si>
    <t>12/20/2016 0:14</t>
  </si>
  <si>
    <t>12/20/2016 0:15</t>
  </si>
  <si>
    <t>12/20/2016 0:16</t>
  </si>
  <si>
    <t>12/20/2016 0:17</t>
  </si>
  <si>
    <t>12/20/2016 0:18</t>
  </si>
  <si>
    <t>12/20/2016 0:19</t>
  </si>
  <si>
    <t>12/20/2016 0:20</t>
  </si>
  <si>
    <t>12/20/2016 0:22</t>
  </si>
  <si>
    <t>12/20/2016 0:24</t>
  </si>
  <si>
    <t>12/20/2016 0:25</t>
  </si>
  <si>
    <t>12/20/2016 0:26</t>
  </si>
  <si>
    <t>12/20/2016 0:27</t>
  </si>
  <si>
    <t>12/20/2016 0:28</t>
  </si>
  <si>
    <t>12/20/2016 0:31</t>
  </si>
  <si>
    <t>12/20/2016 0:32</t>
  </si>
  <si>
    <t>12/20/2016 0:33</t>
  </si>
  <si>
    <t>12/20/2016 0:34</t>
  </si>
  <si>
    <t>12/20/2016 0:35</t>
  </si>
  <si>
    <t>12/20/2016 0:36</t>
  </si>
  <si>
    <t>12/20/2016 0:37</t>
  </si>
  <si>
    <t>12/20/2016 0:38</t>
  </si>
  <si>
    <t>12/20/2016 0:39</t>
  </si>
  <si>
    <t>12/20/2016 0:41</t>
  </si>
  <si>
    <t>12/20/2016 0:42</t>
  </si>
  <si>
    <t>12/20/2016 0:43</t>
  </si>
  <si>
    <t>12/20/2016 0:45</t>
  </si>
  <si>
    <t>12/20/2016 0:46</t>
  </si>
  <si>
    <t>12/20/2016 0:47</t>
  </si>
  <si>
    <t>12/20/2016 0:48</t>
  </si>
  <si>
    <t>12/20/2016 0:49</t>
  </si>
  <si>
    <t>12/20/2016 0:52</t>
  </si>
  <si>
    <t>12/20/2016 0:53</t>
  </si>
  <si>
    <t>12/20/2016 0:54</t>
  </si>
  <si>
    <t>12/20/2016 0:57</t>
  </si>
  <si>
    <t>12/20/2016 1:00</t>
  </si>
  <si>
    <t>12/20/2016 1:01</t>
  </si>
  <si>
    <t>12/20/2016 1:02</t>
  </si>
  <si>
    <t>12/20/2016 1:03</t>
  </si>
  <si>
    <t>12/20/2016 1:04</t>
  </si>
  <si>
    <t>12/20/2016 1:05</t>
  </si>
  <si>
    <t>12/20/2016 1:06</t>
  </si>
  <si>
    <t>12/20/2016 1:07</t>
  </si>
  <si>
    <t>12/20/2016 1:08</t>
  </si>
  <si>
    <t>12/20/2016 1:09</t>
  </si>
  <si>
    <t>12/20/2016 1:10</t>
  </si>
  <si>
    <t>12/20/2016 1:11</t>
  </si>
  <si>
    <t>12/20/2016 1:12</t>
  </si>
  <si>
    <t>12/20/2016 1:17</t>
  </si>
  <si>
    <t>12/20/2016 1:18</t>
  </si>
  <si>
    <t>12/20/2016 1:21</t>
  </si>
  <si>
    <t>12/20/2016 1:23</t>
  </si>
  <si>
    <t>12/20/2016 1:24</t>
  </si>
  <si>
    <t>12/20/2016 1:25</t>
  </si>
  <si>
    <t>12/20/2016 1:27</t>
  </si>
  <si>
    <t>12/20/2016 1:28</t>
  </si>
  <si>
    <t>12/20/2016 1:31</t>
  </si>
  <si>
    <t>12/20/2016 1:32</t>
  </si>
  <si>
    <t>12/20/2016 1:35</t>
  </si>
  <si>
    <t>12/20/2016 1:37</t>
  </si>
  <si>
    <t>12/20/2016 1:38</t>
  </si>
  <si>
    <t>12/20/2016 1:39</t>
  </si>
  <si>
    <t>12/20/2016 1:48</t>
  </si>
  <si>
    <t>12/20/2016 1:49</t>
  </si>
  <si>
    <t>12/20/2016 1:51</t>
  </si>
  <si>
    <t>12/20/2016 1:57</t>
  </si>
  <si>
    <t>12/20/2016 1:58</t>
  </si>
  <si>
    <t>12/20/2016 2:19</t>
  </si>
  <si>
    <t>12/20/2016 4:39</t>
  </si>
  <si>
    <t>12/20/2016 4:42</t>
  </si>
  <si>
    <t>12/20/2016 4:46</t>
  </si>
  <si>
    <t>12/20/2016 4:47</t>
  </si>
  <si>
    <t>12/20/2016 4:49</t>
  </si>
  <si>
    <t>12/20/2016 4:50</t>
  </si>
  <si>
    <t>12/20/2016 4:51</t>
  </si>
  <si>
    <t>12/20/2016 4:52</t>
  </si>
  <si>
    <t>12/20/2016 4:54</t>
  </si>
  <si>
    <t>12/20/2016 4:55</t>
  </si>
  <si>
    <t>12/20/2016 4:57</t>
  </si>
  <si>
    <t>12/20/2016 4:58</t>
  </si>
  <si>
    <t>12/20/2016 4:59</t>
  </si>
  <si>
    <t>12/20/2016 5:00</t>
  </si>
  <si>
    <t>12/20/2016 5:01</t>
  </si>
  <si>
    <t>12/20/2016 5:02</t>
  </si>
  <si>
    <t>12/20/2016 5:03</t>
  </si>
  <si>
    <t>12/20/2016 5:04</t>
  </si>
  <si>
    <t>12/20/2016 5:05</t>
  </si>
  <si>
    <t>12/20/2016 5:06</t>
  </si>
  <si>
    <t>12/20/2016 5:07</t>
  </si>
  <si>
    <t>12/20/2016 5:08</t>
  </si>
  <si>
    <t>12/20/2016 5:09</t>
  </si>
  <si>
    <t>12/20/2016 5:10</t>
  </si>
  <si>
    <t>12/20/2016 5:11</t>
  </si>
  <si>
    <t>12/20/2016 5:12</t>
  </si>
  <si>
    <t>12/20/2016 5:13</t>
  </si>
  <si>
    <t>12/20/2016 5:14</t>
  </si>
  <si>
    <t>12/20/2016 5:16</t>
  </si>
  <si>
    <t>12/20/2016 5:17</t>
  </si>
  <si>
    <t>12/20/2016 5:18</t>
  </si>
  <si>
    <t>12/20/2016 5:19</t>
  </si>
  <si>
    <t>12/20/2016 5:20</t>
  </si>
  <si>
    <t>12/20/2016 5:21</t>
  </si>
  <si>
    <t>12/20/2016 5:25</t>
  </si>
  <si>
    <t>12/20/2016 5:27</t>
  </si>
  <si>
    <t>12/20/2016 5:28</t>
  </si>
  <si>
    <t>12/20/2016 5:29</t>
  </si>
  <si>
    <t>12/20/2016 5:30</t>
  </si>
  <si>
    <t>12/20/2016 5:31</t>
  </si>
  <si>
    <t>12/20/2016 5:32</t>
  </si>
  <si>
    <t>12/20/2016 5:33</t>
  </si>
  <si>
    <t>12/20/2016 5:34</t>
  </si>
  <si>
    <t>12/20/2016 5:36</t>
  </si>
  <si>
    <t>12/20/2016 5:37</t>
  </si>
  <si>
    <t>12/20/2016 5:38</t>
  </si>
  <si>
    <t>12/20/2016 5:40</t>
  </si>
  <si>
    <t>12/20/2016 5:41</t>
  </si>
  <si>
    <t>12/20/2016 5:42</t>
  </si>
  <si>
    <t>12/20/2016 5:46</t>
  </si>
  <si>
    <t>12/20/2016 5:52</t>
  </si>
  <si>
    <t>12/20/2016 5:53</t>
  </si>
  <si>
    <t>12/20/2016 5:54</t>
  </si>
  <si>
    <t>12/20/2016 5:56</t>
  </si>
  <si>
    <t>12/20/2016 5:57</t>
  </si>
  <si>
    <t>12/20/2016 5:58</t>
  </si>
  <si>
    <t>12/20/2016 5:59</t>
  </si>
  <si>
    <t>12/20/2016 6:00</t>
  </si>
  <si>
    <t>12/20/2016 6:17</t>
  </si>
  <si>
    <t>12/20/2016 6:18</t>
  </si>
  <si>
    <t>12/20/2016 6:19</t>
  </si>
  <si>
    <t>12/20/2016 6:20</t>
  </si>
  <si>
    <t>12/20/2016 6:21</t>
  </si>
  <si>
    <t>12/20/2016 6:22</t>
  </si>
  <si>
    <t>12/20/2016 6:23</t>
  </si>
  <si>
    <t>12/20/2016 6:24</t>
  </si>
  <si>
    <t>12/20/2016 6:25</t>
  </si>
  <si>
    <t>12/20/2016 6:26</t>
  </si>
  <si>
    <t>12/20/2016 6:30</t>
  </si>
  <si>
    <t>12/20/2016 6:31</t>
  </si>
  <si>
    <t>12/20/2016 6:32</t>
  </si>
  <si>
    <t>12/20/2016 6:33</t>
  </si>
  <si>
    <t>12/20/2016 6:34</t>
  </si>
  <si>
    <t>12/20/2016 6:36</t>
  </si>
  <si>
    <t>12/20/2016 6:37</t>
  </si>
  <si>
    <t>12/20/2016 6:38</t>
  </si>
  <si>
    <t>12/20/2016 6:39</t>
  </si>
  <si>
    <t>12/20/2016 6:40</t>
  </si>
  <si>
    <t>12/20/2016 6:41</t>
  </si>
  <si>
    <t>12/20/2016 6:42</t>
  </si>
  <si>
    <t>12/20/2016 6:43</t>
  </si>
  <si>
    <t>12/20/2016 6:46</t>
  </si>
  <si>
    <t>12/20/2016 6:47</t>
  </si>
  <si>
    <t>12/20/2016 6:48</t>
  </si>
  <si>
    <t>12/20/2016 6:49</t>
  </si>
  <si>
    <t>12/20/2016 6:50</t>
  </si>
  <si>
    <t>12/20/2016 6:51</t>
  </si>
  <si>
    <t>12/20/2016 6:52</t>
  </si>
  <si>
    <t>12/20/2016 6:53</t>
  </si>
  <si>
    <t>12/20/2016 6:54</t>
  </si>
  <si>
    <t>12/20/2016 6:55</t>
  </si>
  <si>
    <t>12/20/2016 6:56</t>
  </si>
  <si>
    <t>12/20/2016 6:57</t>
  </si>
  <si>
    <t>12/20/2016 6:59</t>
  </si>
  <si>
    <t>12/20/2016 7:00</t>
  </si>
  <si>
    <t>12/20/2016 7:01</t>
  </si>
  <si>
    <t>12/20/2016 7:02</t>
  </si>
  <si>
    <t>12/20/2016 7:04</t>
  </si>
  <si>
    <t>12/20/2016 7:06</t>
  </si>
  <si>
    <t>12/20/2016 7:16</t>
  </si>
  <si>
    <t>12/20/2016 7:17</t>
  </si>
  <si>
    <t>12/20/2016 7:19</t>
  </si>
  <si>
    <t>12/20/2016 7:20</t>
  </si>
  <si>
    <t>12/20/2016 7:21</t>
  </si>
  <si>
    <t>12/20/2016 7:22</t>
  </si>
  <si>
    <t>12/20/2016 7:23</t>
  </si>
  <si>
    <t>12/20/2016 7:24</t>
  </si>
  <si>
    <t>12/20/2016 7:25</t>
  </si>
  <si>
    <t>12/20/2016 7:26</t>
  </si>
  <si>
    <t>12/20/2016 7:27</t>
  </si>
  <si>
    <t>12/20/2016 7:28</t>
  </si>
  <si>
    <t>12/20/2016 7:29</t>
  </si>
  <si>
    <t>12/20/2016 7:30</t>
  </si>
  <si>
    <t>12/20/2016 7:32</t>
  </si>
  <si>
    <t>12/20/2016 7:33</t>
  </si>
  <si>
    <t>12/20/2016 7:34</t>
  </si>
  <si>
    <t>12/20/2016 7:35</t>
  </si>
  <si>
    <t>12/20/2016 7:37</t>
  </si>
  <si>
    <t>12/20/2016 7:40</t>
  </si>
  <si>
    <t>12/20/2016 7:41</t>
  </si>
  <si>
    <t>12/20/2016 7:42</t>
  </si>
  <si>
    <t>12/20/2016 7:43</t>
  </si>
  <si>
    <t>12/20/2016 7:44</t>
  </si>
  <si>
    <t>12/20/2016 7:46</t>
  </si>
  <si>
    <t>12/20/2016 7:47</t>
  </si>
  <si>
    <t>12/20/2016 7:49</t>
  </si>
  <si>
    <t>12/20/2016 7:51</t>
  </si>
  <si>
    <t>12/20/2016 7:55</t>
  </si>
  <si>
    <t>12/20/2016 7:56</t>
  </si>
  <si>
    <t>12/20/2016 7:58</t>
  </si>
  <si>
    <t>12/20/2016 7:59</t>
  </si>
  <si>
    <t>12/20/2016 8:01</t>
  </si>
  <si>
    <t>12/20/2016 8:02</t>
  </si>
  <si>
    <t>12/20/2016 8:05</t>
  </si>
  <si>
    <t>12/20/2016 8:07</t>
  </si>
  <si>
    <t>12/20/2016 8:08</t>
  </si>
  <si>
    <t>12/20/2016 8:09</t>
  </si>
  <si>
    <t>12/20/2016 8:10</t>
  </si>
  <si>
    <t>12/20/2016 8:11</t>
  </si>
  <si>
    <t>12/20/2016 8:12</t>
  </si>
  <si>
    <t>12/20/2016 8:13</t>
  </si>
  <si>
    <t>12/20/2016 8:14</t>
  </si>
  <si>
    <t>12/20/2016 8:15</t>
  </si>
  <si>
    <t>12/20/2016 8:16</t>
  </si>
  <si>
    <t>12/20/2016 8:17</t>
  </si>
  <si>
    <t>12/20/2016 8:18</t>
  </si>
  <si>
    <t>12/20/2016 8:19</t>
  </si>
  <si>
    <t>12/20/2016 8:20</t>
  </si>
  <si>
    <t>12/20/2016 8:21</t>
  </si>
  <si>
    <t>12/20/2016 8:22</t>
  </si>
  <si>
    <t>12/20/2016 8:23</t>
  </si>
  <si>
    <t>12/20/2016 8:24</t>
  </si>
  <si>
    <t>12/20/2016 8:25</t>
  </si>
  <si>
    <t>12/20/2016 8:26</t>
  </si>
  <si>
    <t>12/20/2016 8:27</t>
  </si>
  <si>
    <t>12/20/2016 8:28</t>
  </si>
  <si>
    <t>12/20/2016 8:29</t>
  </si>
  <si>
    <t>12/20/2016 8:30</t>
  </si>
  <si>
    <t>12/20/2016 8:31</t>
  </si>
  <si>
    <t>12/20/2016 8:32</t>
  </si>
  <si>
    <t>12/20/2016 8:33</t>
  </si>
  <si>
    <t>12/20/2016 8:34</t>
  </si>
  <si>
    <t>12/20/2016 8:35</t>
  </si>
  <si>
    <t>12/20/2016 8:36</t>
  </si>
  <si>
    <t>12/20/2016 8:37</t>
  </si>
  <si>
    <t>12/20/2016 8:38</t>
  </si>
  <si>
    <t>12/20/2016 8:39</t>
  </si>
  <si>
    <t>12/20/2016 8:40</t>
  </si>
  <si>
    <t>12/20/2016 8:41</t>
  </si>
  <si>
    <t>12/20/2016 8:42</t>
  </si>
  <si>
    <t>12/20/2016 8:43</t>
  </si>
  <si>
    <t>12/20/2016 8:44</t>
  </si>
  <si>
    <t>12/20/2016 8:45</t>
  </si>
  <si>
    <t>12/20/2016 8:46</t>
  </si>
  <si>
    <t>12/20/2016 8:47</t>
  </si>
  <si>
    <t>12/20/2016 8:48</t>
  </si>
  <si>
    <t>12/20/2016 8:49</t>
  </si>
  <si>
    <t>12/20/2016 8:50</t>
  </si>
  <si>
    <t>12/20/2016 8:51</t>
  </si>
  <si>
    <t>12/20/2016 8:52</t>
  </si>
  <si>
    <t>12/20/2016 8:53</t>
  </si>
  <si>
    <t>12/20/2016 8:54</t>
  </si>
  <si>
    <t>12/20/2016 8:55</t>
  </si>
  <si>
    <t>12/20/2016 8:56</t>
  </si>
  <si>
    <t>12/20/2016 8:57</t>
  </si>
  <si>
    <t>12/20/2016 8:58</t>
  </si>
  <si>
    <t>12/20/2016 8:59</t>
  </si>
  <si>
    <t>12/20/2016 9:00</t>
  </si>
  <si>
    <t>12/20/2016 9:01</t>
  </si>
  <si>
    <t>12/20/2016 9:02</t>
  </si>
  <si>
    <t>12/20/2016 9:03</t>
  </si>
  <si>
    <t>12/20/2016 9:04</t>
  </si>
  <si>
    <t>12/20/2016 9:05</t>
  </si>
  <si>
    <t>12/20/2016 9:06</t>
  </si>
  <si>
    <t>12/20/2016 9:07</t>
  </si>
  <si>
    <t>12/20/2016 9:08</t>
  </si>
  <si>
    <t>12/20/2016 9:09</t>
  </si>
  <si>
    <t>12/20/2016 9:10</t>
  </si>
  <si>
    <t>12/20/2016 9:11</t>
  </si>
  <si>
    <t>12/20/2016 9:12</t>
  </si>
  <si>
    <t>12/20/2016 9:13</t>
  </si>
  <si>
    <t>12/20/2016 9:14</t>
  </si>
  <si>
    <t>12/20/2016 9:15</t>
  </si>
  <si>
    <t>12/20/2016 9:16</t>
  </si>
  <si>
    <t>12/20/2016 9:17</t>
  </si>
  <si>
    <t>12/20/2016 9:18</t>
  </si>
  <si>
    <t>12/20/2016 9:19</t>
  </si>
  <si>
    <t>12/20/2016 9:20</t>
  </si>
  <si>
    <t>12/20/2016 9:21</t>
  </si>
  <si>
    <t>12/20/2016 9:22</t>
  </si>
  <si>
    <t>12/20/2016 9:23</t>
  </si>
  <si>
    <t>12/20/2016 9:24</t>
  </si>
  <si>
    <t>12/20/2016 9:25</t>
  </si>
  <si>
    <t>12/20/2016 9:26</t>
  </si>
  <si>
    <t>12/20/2016 9:27</t>
  </si>
  <si>
    <t>12/20/2016 9:28</t>
  </si>
  <si>
    <t>12/20/2016 9:29</t>
  </si>
  <si>
    <t>12/20/2016 9:30</t>
  </si>
  <si>
    <t>12/20/2016 9:31</t>
  </si>
  <si>
    <t>12/20/2016 9:32</t>
  </si>
  <si>
    <t>12/20/2016 9:33</t>
  </si>
  <si>
    <t>12/20/2016 9:34</t>
  </si>
  <si>
    <t>12/20/2016 9:35</t>
  </si>
  <si>
    <t>12/20/2016 9:36</t>
  </si>
  <si>
    <t>12/20/2016 9:37</t>
  </si>
  <si>
    <t>12/20/2016 9:38</t>
  </si>
  <si>
    <t>12/20/2016 9:39</t>
  </si>
  <si>
    <t>12/20/2016 9:40</t>
  </si>
  <si>
    <t>12/20/2016 9:41</t>
  </si>
  <si>
    <t>12/20/2016 9:42</t>
  </si>
  <si>
    <t>12/20/2016 9:43</t>
  </si>
  <si>
    <t>12/20/2016 9:44</t>
  </si>
  <si>
    <t>12/20/2016 9:45</t>
  </si>
  <si>
    <t>12/20/2016 9:46</t>
  </si>
  <si>
    <t>12/20/2016 9:47</t>
  </si>
  <si>
    <t>12/20/2016 9:48</t>
  </si>
  <si>
    <t>12/20/2016 9:49</t>
  </si>
  <si>
    <t>12/20/2016 9:50</t>
  </si>
  <si>
    <t>12/20/2016 9:51</t>
  </si>
  <si>
    <t>12/20/2016 9:52</t>
  </si>
  <si>
    <t>12/20/2016 9:53</t>
  </si>
  <si>
    <t>12/20/2016 9:54</t>
  </si>
  <si>
    <t>12/20/2016 9:55</t>
  </si>
  <si>
    <t>12/20/2016 9:56</t>
  </si>
  <si>
    <t>12/20/2016 9:57</t>
  </si>
  <si>
    <t>12/20/2016 9:58</t>
  </si>
  <si>
    <t>12/20/2016 9:59</t>
  </si>
  <si>
    <t>12/20/2016 10:00</t>
  </si>
  <si>
    <t>12/20/2016 10:01</t>
  </si>
  <si>
    <t>12/20/2016 10:02</t>
  </si>
  <si>
    <t>12/20/2016 10:03</t>
  </si>
  <si>
    <t>12/20/2016 10:04</t>
  </si>
  <si>
    <t>12/20/2016 10:05</t>
  </si>
  <si>
    <t>12/20/2016 10:06</t>
  </si>
  <si>
    <t>12/20/2016 10:07</t>
  </si>
  <si>
    <t>12/20/2016 10:08</t>
  </si>
  <si>
    <t>12/20/2016 10:09</t>
  </si>
  <si>
    <t>12/20/2016 10:10</t>
  </si>
  <si>
    <t>12/20/2016 10:11</t>
  </si>
  <si>
    <t>12/20/2016 10:12</t>
  </si>
  <si>
    <t>12/20/2016 10:13</t>
  </si>
  <si>
    <t>12/20/2016 10:14</t>
  </si>
  <si>
    <t>12/20/2016 10:15</t>
  </si>
  <si>
    <t>12/20/2016 10:16</t>
  </si>
  <si>
    <t>12/20/2016 10:17</t>
  </si>
  <si>
    <t>12/20/2016 10:18</t>
  </si>
  <si>
    <t>12/20/2016 10:19</t>
  </si>
  <si>
    <t>12/20/2016 10:20</t>
  </si>
  <si>
    <t>12/20/2016 10:21</t>
  </si>
  <si>
    <t>12/20/2016 10:22</t>
  </si>
  <si>
    <t>12/20/2016 10:23</t>
  </si>
  <si>
    <t>12/20/2016 10:24</t>
  </si>
  <si>
    <t>12/20/2016 10:25</t>
  </si>
  <si>
    <t>12/20/2016 10:26</t>
  </si>
  <si>
    <t>12/20/2016 10:27</t>
  </si>
  <si>
    <t>12/20/2016 10:28</t>
  </si>
  <si>
    <t>12/20/2016 10:29</t>
  </si>
  <si>
    <t>12/20/2016 10:30</t>
  </si>
  <si>
    <t>12/20/2016 10:31</t>
  </si>
  <si>
    <t>12/20/2016 10:32</t>
  </si>
  <si>
    <t>12/20/2016 10:33</t>
  </si>
  <si>
    <t>12/20/2016 10:34</t>
  </si>
  <si>
    <t>12/20/2016 10:35</t>
  </si>
  <si>
    <t>12/20/2016 10:36</t>
  </si>
  <si>
    <t>12/20/2016 10:37</t>
  </si>
  <si>
    <t>12/20/2016 10:38</t>
  </si>
  <si>
    <t>12/20/2016 10:39</t>
  </si>
  <si>
    <t>12/20/2016 10:40</t>
  </si>
  <si>
    <t>12/20/2016 10:41</t>
  </si>
  <si>
    <t>12/20/2016 10:42</t>
  </si>
  <si>
    <t>12/20/2016 10:43</t>
  </si>
  <si>
    <t>12/20/2016 10:44</t>
  </si>
  <si>
    <t>12/20/2016 10:45</t>
  </si>
  <si>
    <t>12/20/2016 10:46</t>
  </si>
  <si>
    <t>12/20/2016 10:47</t>
  </si>
  <si>
    <t>12/20/2016 10:48</t>
  </si>
  <si>
    <t>12/20/2016 10:49</t>
  </si>
  <si>
    <t>12/20/2016 10:50</t>
  </si>
  <si>
    <t>12/20/2016 10:51</t>
  </si>
  <si>
    <t>12/20/2016 10:52</t>
  </si>
  <si>
    <t>12/20/2016 10:53</t>
  </si>
  <si>
    <t>12/20/2016 10:54</t>
  </si>
  <si>
    <t>12/20/2016 10:55</t>
  </si>
  <si>
    <t>12/20/2016 10:56</t>
  </si>
  <si>
    <t>12/20/2016 10:57</t>
  </si>
  <si>
    <t>12/20/2016 10:58</t>
  </si>
  <si>
    <t>12/20/2016 10:59</t>
  </si>
  <si>
    <t>12/20/2016 11:00</t>
  </si>
  <si>
    <t>12/20/2016 11:01</t>
  </si>
  <si>
    <t>12/20/2016 11:02</t>
  </si>
  <si>
    <t>12/20/2016 11:03</t>
  </si>
  <si>
    <t>12/20/2016 11:04</t>
  </si>
  <si>
    <t>12/20/2016 11:05</t>
  </si>
  <si>
    <t>12/20/2016 11:06</t>
  </si>
  <si>
    <t>12/20/2016 11:07</t>
  </si>
  <si>
    <t>12/20/2016 11:08</t>
  </si>
  <si>
    <t>12/20/2016 11:09</t>
  </si>
  <si>
    <t>12/20/2016 11:10</t>
  </si>
  <si>
    <t>12/20/2016 11:11</t>
  </si>
  <si>
    <t>12/20/2016 11:12</t>
  </si>
  <si>
    <t>12/20/2016 11:13</t>
  </si>
  <si>
    <t>12/20/2016 11:14</t>
  </si>
  <si>
    <t>12/20/2016 11:15</t>
  </si>
  <si>
    <t>12/20/2016 11:16</t>
  </si>
  <si>
    <t>12/20/2016 11:17</t>
  </si>
  <si>
    <t>12/20/2016 11:18</t>
  </si>
  <si>
    <t>12/20/2016 11:19</t>
  </si>
  <si>
    <t>12/20/2016 11:20</t>
  </si>
  <si>
    <t>12/20/2016 11:21</t>
  </si>
  <si>
    <t>12/20/2016 11:22</t>
  </si>
  <si>
    <t>12/20/2016 11:23</t>
  </si>
  <si>
    <t>12/20/2016 11:24</t>
  </si>
  <si>
    <t>12/20/2016 11:25</t>
  </si>
  <si>
    <t>12/20/2016 11:26</t>
  </si>
  <si>
    <t>12/20/2016 11:27</t>
  </si>
  <si>
    <t>12/20/2016 11:28</t>
  </si>
  <si>
    <t>12/20/2016 11:29</t>
  </si>
  <si>
    <t>12/20/2016 11:30</t>
  </si>
  <si>
    <t>12/20/2016 11:31</t>
  </si>
  <si>
    <t>12/20/2016 11:32</t>
  </si>
  <si>
    <t>12/20/2016 11:33</t>
  </si>
  <si>
    <t>12/20/2016 11:34</t>
  </si>
  <si>
    <t>12/20/2016 11:35</t>
  </si>
  <si>
    <t>12/20/2016 11:36</t>
  </si>
  <si>
    <t>12/20/2016 11:37</t>
  </si>
  <si>
    <t>12/20/2016 11:38</t>
  </si>
  <si>
    <t>12/20/2016 11:39</t>
  </si>
  <si>
    <t>12/20/2016 11:40</t>
  </si>
  <si>
    <t>12/20/2016 11:41</t>
  </si>
  <si>
    <t>12/20/2016 11:42</t>
  </si>
  <si>
    <t>12/20/2016 11:43</t>
  </si>
  <si>
    <t>12/20/2016 11:44</t>
  </si>
  <si>
    <t>12/20/2016 11:45</t>
  </si>
  <si>
    <t>12/20/2016 11:46</t>
  </si>
  <si>
    <t>12/20/2016 11:47</t>
  </si>
  <si>
    <t>12/20/2016 11:48</t>
  </si>
  <si>
    <t>12/20/2016 11:49</t>
  </si>
  <si>
    <t>12/20/2016 11:50</t>
  </si>
  <si>
    <t>12/20/2016 11:51</t>
  </si>
  <si>
    <t>12/20/2016 11:52</t>
  </si>
  <si>
    <t>12/20/2016 11:53</t>
  </si>
  <si>
    <t>12/20/2016 11:54</t>
  </si>
  <si>
    <t>12/20/2016 11:55</t>
  </si>
  <si>
    <t>12/20/2016 11:56</t>
  </si>
  <si>
    <t>12/20/2016 11:57</t>
  </si>
  <si>
    <t>12/20/2016 11:58</t>
  </si>
  <si>
    <t>12/20/2016 11:59</t>
  </si>
  <si>
    <t>12/20/2016 12:00</t>
  </si>
  <si>
    <t>12/20/2016 12:01</t>
  </si>
  <si>
    <t>12/20/2016 12:02</t>
  </si>
  <si>
    <t>12/20/2016 12:03</t>
  </si>
  <si>
    <t>12/20/2016 12:04</t>
  </si>
  <si>
    <t>12/20/2016 12:05</t>
  </si>
  <si>
    <t>12/20/2016 12:06</t>
  </si>
  <si>
    <t>12/20/2016 12:07</t>
  </si>
  <si>
    <t>12/20/2016 12:08</t>
  </si>
  <si>
    <t>12/20/2016 12:09</t>
  </si>
  <si>
    <t>12/20/2016 12:10</t>
  </si>
  <si>
    <t>12/20/2016 12:11</t>
  </si>
  <si>
    <t>12/20/2016 12:12</t>
  </si>
  <si>
    <t>12/20/2016 12:13</t>
  </si>
  <si>
    <t>12/20/2016 12:14</t>
  </si>
  <si>
    <t>12/20/2016 12:15</t>
  </si>
  <si>
    <t>12/20/2016 12:16</t>
  </si>
  <si>
    <t>12/20/2016 12:17</t>
  </si>
  <si>
    <t>12/20/2016 12:18</t>
  </si>
  <si>
    <t>12/20/2016 12:19</t>
  </si>
  <si>
    <t>12/20/2016 12:20</t>
  </si>
  <si>
    <t>12/20/2016 12:21</t>
  </si>
  <si>
    <t>12/20/2016 12:22</t>
  </si>
  <si>
    <t>12/20/2016 12:23</t>
  </si>
  <si>
    <t>12/20/2016 12:24</t>
  </si>
  <si>
    <t>12/20/2016 12:25</t>
  </si>
  <si>
    <t>12/20/2016 12:26</t>
  </si>
  <si>
    <t>12/20/2016 12:27</t>
  </si>
  <si>
    <t>12/20/2016 12:28</t>
  </si>
  <si>
    <t>12/20/2016 12:29</t>
  </si>
  <si>
    <t>12/20/2016 12:30</t>
  </si>
  <si>
    <t>12/20/2016 12:31</t>
  </si>
  <si>
    <t>12/20/2016 12:32</t>
  </si>
  <si>
    <t>12/20/2016 12:33</t>
  </si>
  <si>
    <t>12/20/2016 12:34</t>
  </si>
  <si>
    <t>12/20/2016 12:35</t>
  </si>
  <si>
    <t>12/20/2016 12:36</t>
  </si>
  <si>
    <t>12/20/2016 12:37</t>
  </si>
  <si>
    <t>12/20/2016 12:38</t>
  </si>
  <si>
    <t>12/20/2016 12:39</t>
  </si>
  <si>
    <t>12/20/2016 12:40</t>
  </si>
  <si>
    <t>12/20/2016 12:41</t>
  </si>
  <si>
    <t>12/20/2016 12:42</t>
  </si>
  <si>
    <t>12/20/2016 12:43</t>
  </si>
  <si>
    <t>12/20/2016 12:44</t>
  </si>
  <si>
    <t>12/20/2016 12:45</t>
  </si>
  <si>
    <t>12/20/2016 12:46</t>
  </si>
  <si>
    <t>12/20/2016 12:47</t>
  </si>
  <si>
    <t>12/20/2016 12:48</t>
  </si>
  <si>
    <t>12/20/2016 12:49</t>
  </si>
  <si>
    <t>12/20/2016 12:50</t>
  </si>
  <si>
    <t>12/20/2016 12:51</t>
  </si>
  <si>
    <t>12/20/2016 12:52</t>
  </si>
  <si>
    <t>12/20/2016 12:53</t>
  </si>
  <si>
    <t>12/20/2016 12:54</t>
  </si>
  <si>
    <t>12/20/2016 12:55</t>
  </si>
  <si>
    <t>12/20/2016 12:56</t>
  </si>
  <si>
    <t>12/20/2016 12:58</t>
  </si>
  <si>
    <t>12/20/2016 12:59</t>
  </si>
  <si>
    <t>12/20/2016 13:00</t>
  </si>
  <si>
    <t>12/20/2016 13:01</t>
  </si>
  <si>
    <t>12/20/2016 13:02</t>
  </si>
  <si>
    <t>12/20/2016 13:03</t>
  </si>
  <si>
    <t>12/20/2016 13:04</t>
  </si>
  <si>
    <t>12/20/2016 13:05</t>
  </si>
  <si>
    <t>12/20/2016 13:06</t>
  </si>
  <si>
    <t>12/20/2016 13:07</t>
  </si>
  <si>
    <t>12/20/2016 13:08</t>
  </si>
  <si>
    <t>12/20/2016 13:09</t>
  </si>
  <si>
    <t>12/20/2016 13:10</t>
  </si>
  <si>
    <t>12/20/2016 13:11</t>
  </si>
  <si>
    <t>12/20/2016 13:12</t>
  </si>
  <si>
    <t>12/20/2016 13:13</t>
  </si>
  <si>
    <t>12/20/2016 13:14</t>
  </si>
  <si>
    <t>12/20/2016 13:15</t>
  </si>
  <si>
    <t>12/20/2016 13:16</t>
  </si>
  <si>
    <t>12/20/2016 13:17</t>
  </si>
  <si>
    <t>12/20/2016 13:18</t>
  </si>
  <si>
    <t>12/20/2016 13:19</t>
  </si>
  <si>
    <t>12/20/2016 13:20</t>
  </si>
  <si>
    <t>12/20/2016 13:21</t>
  </si>
  <si>
    <t>12/20/2016 13:22</t>
  </si>
  <si>
    <t>12/20/2016 13:23</t>
  </si>
  <si>
    <t>12/20/2016 13:24</t>
  </si>
  <si>
    <t>12/20/2016 13:25</t>
  </si>
  <si>
    <t>12/20/2016 13:26</t>
  </si>
  <si>
    <t>12/20/2016 13:27</t>
  </si>
  <si>
    <t>12/20/2016 13:28</t>
  </si>
  <si>
    <t>12/20/2016 13:29</t>
  </si>
  <si>
    <t>12/20/2016 13:30</t>
  </si>
  <si>
    <t>12/20/2016 13:31</t>
  </si>
  <si>
    <t>12/20/2016 13:32</t>
  </si>
  <si>
    <t>12/20/2016 13:33</t>
  </si>
  <si>
    <t>12/20/2016 13:34</t>
  </si>
  <si>
    <t>12/20/2016 13:35</t>
  </si>
  <si>
    <t>12/20/2016 13:36</t>
  </si>
  <si>
    <t>12/20/2016 13:37</t>
  </si>
  <si>
    <t>12/20/2016 13:38</t>
  </si>
  <si>
    <t>12/20/2016 13:39</t>
  </si>
  <si>
    <t>12/20/2016 13:40</t>
  </si>
  <si>
    <t>12/20/2016 13:41</t>
  </si>
  <si>
    <t>12/20/2016 13:42</t>
  </si>
  <si>
    <t>12/20/2016 13:43</t>
  </si>
  <si>
    <t>12/20/2016 13:44</t>
  </si>
  <si>
    <t>12/20/2016 13:45</t>
  </si>
  <si>
    <t>12/20/2016 13:46</t>
  </si>
  <si>
    <t>12/20/2016 13:47</t>
  </si>
  <si>
    <t>12/20/2016 13:48</t>
  </si>
  <si>
    <t>12/20/2016 13:49</t>
  </si>
  <si>
    <t>12/20/2016 13:50</t>
  </si>
  <si>
    <t>12/20/2016 13:51</t>
  </si>
  <si>
    <t>12/20/2016 13:52</t>
  </si>
  <si>
    <t>12/20/2016 13:53</t>
  </si>
  <si>
    <t>12/20/2016 13:54</t>
  </si>
  <si>
    <t>12/20/2016 13:55</t>
  </si>
  <si>
    <t>12/20/2016 13:56</t>
  </si>
  <si>
    <t>12/20/2016 13:58</t>
  </si>
  <si>
    <t>12/20/2016 13:59</t>
  </si>
  <si>
    <t>12/20/2016 14:00</t>
  </si>
  <si>
    <t>12/20/2016 14:01</t>
  </si>
  <si>
    <t>12/20/2016 14:02</t>
  </si>
  <si>
    <t>12/20/2016 14:03</t>
  </si>
  <si>
    <t>12/20/2016 14:04</t>
  </si>
  <si>
    <t>12/20/2016 14:05</t>
  </si>
  <si>
    <t>12/20/2016 14:06</t>
  </si>
  <si>
    <t>12/20/2016 14:07</t>
  </si>
  <si>
    <t>12/20/2016 14:08</t>
  </si>
  <si>
    <t>12/20/2016 14:10</t>
  </si>
  <si>
    <t>12/20/2016 14:11</t>
  </si>
  <si>
    <t>12/20/2016 14:12</t>
  </si>
  <si>
    <t>12/20/2016 14:13</t>
  </si>
  <si>
    <t>12/20/2016 14:14</t>
  </si>
  <si>
    <t>12/20/2016 14:15</t>
  </si>
  <si>
    <t>12/20/2016 14:16</t>
  </si>
  <si>
    <t>12/20/2016 14:17</t>
  </si>
  <si>
    <t>12/20/2016 14:18</t>
  </si>
  <si>
    <t>12/20/2016 14:19</t>
  </si>
  <si>
    <t>12/20/2016 14:20</t>
  </si>
  <si>
    <t>12/20/2016 14:21</t>
  </si>
  <si>
    <t>12/20/2016 14:22</t>
  </si>
  <si>
    <t>12/20/2016 14:23</t>
  </si>
  <si>
    <t>12/20/2016 14:24</t>
  </si>
  <si>
    <t>12/20/2016 14:25</t>
  </si>
  <si>
    <t>12/20/2016 14:26</t>
  </si>
  <si>
    <t>12/20/2016 14:27</t>
  </si>
  <si>
    <t>12/20/2016 14:28</t>
  </si>
  <si>
    <t>12/20/2016 14:29</t>
  </si>
  <si>
    <t>12/20/2016 14:30</t>
  </si>
  <si>
    <t>12/20/2016 14:31</t>
  </si>
  <si>
    <t>12/20/2016 14:32</t>
  </si>
  <si>
    <t>12/20/2016 14:33</t>
  </si>
  <si>
    <t>12/20/2016 14:34</t>
  </si>
  <si>
    <t>12/20/2016 14:35</t>
  </si>
  <si>
    <t>12/20/2016 14:36</t>
  </si>
  <si>
    <t>12/20/2016 14:37</t>
  </si>
  <si>
    <t>12/20/2016 14:38</t>
  </si>
  <si>
    <t>12/20/2016 14:39</t>
  </si>
  <si>
    <t>12/20/2016 14:40</t>
  </si>
  <si>
    <t>12/20/2016 14:41</t>
  </si>
  <si>
    <t>12/20/2016 14:42</t>
  </si>
  <si>
    <t>12/20/2016 14:43</t>
  </si>
  <si>
    <t>12/20/2016 14:44</t>
  </si>
  <si>
    <t>12/20/2016 14:45</t>
  </si>
  <si>
    <t>12/20/2016 14:46</t>
  </si>
  <si>
    <t>12/20/2016 14:47</t>
  </si>
  <si>
    <t>12/20/2016 14:48</t>
  </si>
  <si>
    <t>12/20/2016 14:49</t>
  </si>
  <si>
    <t>12/20/2016 14:50</t>
  </si>
  <si>
    <t>12/20/2016 14:51</t>
  </si>
  <si>
    <t>12/20/2016 14:52</t>
  </si>
  <si>
    <t>12/20/2016 14:53</t>
  </si>
  <si>
    <t>12/20/2016 14:54</t>
  </si>
  <si>
    <t>12/20/2016 14:55</t>
  </si>
  <si>
    <t>12/20/2016 14:56</t>
  </si>
  <si>
    <t>12/20/2016 14:57</t>
  </si>
  <si>
    <t>12/20/2016 14:58</t>
  </si>
  <si>
    <t>12/20/2016 14:59</t>
  </si>
  <si>
    <t>12/20/2016 15:00</t>
  </si>
  <si>
    <t>12/20/2016 15:01</t>
  </si>
  <si>
    <t>12/20/2016 15:02</t>
  </si>
  <si>
    <t>12/20/2016 15:03</t>
  </si>
  <si>
    <t>12/20/2016 15:04</t>
  </si>
  <si>
    <t>12/20/2016 15:05</t>
  </si>
  <si>
    <t>12/20/2016 15:06</t>
  </si>
  <si>
    <t>12/20/2016 15:07</t>
  </si>
  <si>
    <t>12/20/2016 15:08</t>
  </si>
  <si>
    <t>12/20/2016 15:09</t>
  </si>
  <si>
    <t>12/20/2016 15:10</t>
  </si>
  <si>
    <t>12/20/2016 15:11</t>
  </si>
  <si>
    <t>12/20/2016 15:12</t>
  </si>
  <si>
    <t>12/20/2016 15:13</t>
  </si>
  <si>
    <t>12/20/2016 15:14</t>
  </si>
  <si>
    <t>12/20/2016 15:15</t>
  </si>
  <si>
    <t>12/20/2016 15:16</t>
  </si>
  <si>
    <t>12/20/2016 15:17</t>
  </si>
  <si>
    <t>12/20/2016 15:18</t>
  </si>
  <si>
    <t>12/20/2016 15:19</t>
  </si>
  <si>
    <t>12/20/2016 15:20</t>
  </si>
  <si>
    <t>12/20/2016 15:21</t>
  </si>
  <si>
    <t>12/20/2016 15:22</t>
  </si>
  <si>
    <t>12/20/2016 15:23</t>
  </si>
  <si>
    <t>12/20/2016 15:24</t>
  </si>
  <si>
    <t>12/20/2016 15:25</t>
  </si>
  <si>
    <t>12/20/2016 15:26</t>
  </si>
  <si>
    <t>12/20/2016 15:27</t>
  </si>
  <si>
    <t>12/20/2016 15:28</t>
  </si>
  <si>
    <t>12/20/2016 15:29</t>
  </si>
  <si>
    <t>12/20/2016 15:30</t>
  </si>
  <si>
    <t>12/20/2016 15:31</t>
  </si>
  <si>
    <t>12/20/2016 15:32</t>
  </si>
  <si>
    <t>12/20/2016 15:33</t>
  </si>
  <si>
    <t>12/20/2016 15:34</t>
  </si>
  <si>
    <t>12/20/2016 15:35</t>
  </si>
  <si>
    <t>12/20/2016 15:36</t>
  </si>
  <si>
    <t>12/20/2016 15:37</t>
  </si>
  <si>
    <t>12/20/2016 15:38</t>
  </si>
  <si>
    <t>12/20/2016 15:39</t>
  </si>
  <si>
    <t>12/20/2016 15:40</t>
  </si>
  <si>
    <t>12/20/2016 15:41</t>
  </si>
  <si>
    <t>12/20/2016 15:42</t>
  </si>
  <si>
    <t>12/20/2016 15:43</t>
  </si>
  <si>
    <t>12/20/2016 15:44</t>
  </si>
  <si>
    <t>12/20/2016 15:45</t>
  </si>
  <si>
    <t>12/20/2016 15:46</t>
  </si>
  <si>
    <t>12/20/2016 15:47</t>
  </si>
  <si>
    <t>12/20/2016 15:48</t>
  </si>
  <si>
    <t>12/20/2016 15:49</t>
  </si>
  <si>
    <t>12/20/2016 15:50</t>
  </si>
  <si>
    <t>12/20/2016 15:51</t>
  </si>
  <si>
    <t>12/20/2016 15:52</t>
  </si>
  <si>
    <t>12/20/2016 15:53</t>
  </si>
  <si>
    <t>12/20/2016 15:54</t>
  </si>
  <si>
    <t>12/20/2016 15:55</t>
  </si>
  <si>
    <t>12/20/2016 15:56</t>
  </si>
  <si>
    <t>12/20/2016 15:57</t>
  </si>
  <si>
    <t>12/20/2016 15:58</t>
  </si>
  <si>
    <t>12/20/2016 15:59</t>
  </si>
  <si>
    <t>12/20/2016 16:00</t>
  </si>
  <si>
    <t>12/20/2016 16:01</t>
  </si>
  <si>
    <t>12/20/2016 16:02</t>
  </si>
  <si>
    <t>12/20/2016 16:03</t>
  </si>
  <si>
    <t>12/20/2016 16:04</t>
  </si>
  <si>
    <t>12/20/2016 16:05</t>
  </si>
  <si>
    <t>12/20/2016 16:06</t>
  </si>
  <si>
    <t>12/20/2016 16:07</t>
  </si>
  <si>
    <t>12/20/2016 16:08</t>
  </si>
  <si>
    <t>12/20/2016 16:09</t>
  </si>
  <si>
    <t>12/20/2016 16:10</t>
  </si>
  <si>
    <t>12/20/2016 16:11</t>
  </si>
  <si>
    <t>12/20/2016 16:12</t>
  </si>
  <si>
    <t>12/20/2016 16:13</t>
  </si>
  <si>
    <t>12/20/2016 16:14</t>
  </si>
  <si>
    <t>12/20/2016 16:15</t>
  </si>
  <si>
    <t>12/20/2016 16:16</t>
  </si>
  <si>
    <t>12/20/2016 16:17</t>
  </si>
  <si>
    <t>12/20/2016 16:18</t>
  </si>
  <si>
    <t>12/20/2016 16:19</t>
  </si>
  <si>
    <t>12/20/2016 16:20</t>
  </si>
  <si>
    <t>12/20/2016 16:21</t>
  </si>
  <si>
    <t>12/20/2016 16:22</t>
  </si>
  <si>
    <t>12/20/2016 16:23</t>
  </si>
  <si>
    <t>12/20/2016 16:24</t>
  </si>
  <si>
    <t>12/20/2016 16:25</t>
  </si>
  <si>
    <t>12/20/2016 16:26</t>
  </si>
  <si>
    <t>12/20/2016 16:27</t>
  </si>
  <si>
    <t>12/20/2016 16:28</t>
  </si>
  <si>
    <t>12/20/2016 16:29</t>
  </si>
  <si>
    <t>12/20/2016 16:30</t>
  </si>
  <si>
    <t>12/20/2016 16:31</t>
  </si>
  <si>
    <t>12/20/2016 16:32</t>
  </si>
  <si>
    <t>12/20/2016 16:33</t>
  </si>
  <si>
    <t>12/20/2016 16:34</t>
  </si>
  <si>
    <t>12/20/2016 16:35</t>
  </si>
  <si>
    <t>12/20/2016 16:36</t>
  </si>
  <si>
    <t>12/20/2016 16:37</t>
  </si>
  <si>
    <t>12/20/2016 16:38</t>
  </si>
  <si>
    <t>12/20/2016 16:39</t>
  </si>
  <si>
    <t>12/20/2016 16:40</t>
  </si>
  <si>
    <t>12/20/2016 16:41</t>
  </si>
  <si>
    <t>12/20/2016 16:42</t>
  </si>
  <si>
    <t>12/20/2016 16:43</t>
  </si>
  <si>
    <t>12/20/2016 16:44</t>
  </si>
  <si>
    <t>12/20/2016 16:45</t>
  </si>
  <si>
    <t>12/20/2016 16:46</t>
  </si>
  <si>
    <t>12/20/2016 16:47</t>
  </si>
  <si>
    <t>12/20/2016 16:48</t>
  </si>
  <si>
    <t>12/20/2016 16:49</t>
  </si>
  <si>
    <t>12/20/2016 16:50</t>
  </si>
  <si>
    <t>12/20/2016 16:51</t>
  </si>
  <si>
    <t>12/20/2016 16:52</t>
  </si>
  <si>
    <t>12/20/2016 16:53</t>
  </si>
  <si>
    <t>12/20/2016 16:54</t>
  </si>
  <si>
    <t>12/20/2016 16:55</t>
  </si>
  <si>
    <t>12/20/2016 16:57</t>
  </si>
  <si>
    <t>12/20/2016 16:58</t>
  </si>
  <si>
    <t>12/20/2016 16:59</t>
  </si>
  <si>
    <t>12/20/2016 17:00</t>
  </si>
  <si>
    <t>12/20/2016 17:01</t>
  </si>
  <si>
    <t>12/20/2016 17:02</t>
  </si>
  <si>
    <t>12/20/2016 17:03</t>
  </si>
  <si>
    <t>12/20/2016 17:04</t>
  </si>
  <si>
    <t>12/20/2016 17:05</t>
  </si>
  <si>
    <t>12/20/2016 17:06</t>
  </si>
  <si>
    <t>12/20/2016 17:07</t>
  </si>
  <si>
    <t>12/20/2016 17:08</t>
  </si>
  <si>
    <t>12/20/2016 17:09</t>
  </si>
  <si>
    <t>12/20/2016 17:10</t>
  </si>
  <si>
    <t>12/20/2016 17:11</t>
  </si>
  <si>
    <t>12/20/2016 17:12</t>
  </si>
  <si>
    <t>12/20/2016 17:13</t>
  </si>
  <si>
    <t>12/20/2016 17:14</t>
  </si>
  <si>
    <t>12/20/2016 17:15</t>
  </si>
  <si>
    <t>12/20/2016 17:16</t>
  </si>
  <si>
    <t>12/20/2016 17:17</t>
  </si>
  <si>
    <t>12/20/2016 17:18</t>
  </si>
  <si>
    <t>12/20/2016 17:19</t>
  </si>
  <si>
    <t>12/20/2016 17:20</t>
  </si>
  <si>
    <t>12/20/2016 17:21</t>
  </si>
  <si>
    <t>12/20/2016 17:22</t>
  </si>
  <si>
    <t>12/20/2016 17:23</t>
  </si>
  <si>
    <t>12/20/2016 17:24</t>
  </si>
  <si>
    <t>12/20/2016 17:25</t>
  </si>
  <si>
    <t>12/20/2016 17:26</t>
  </si>
  <si>
    <t>12/20/2016 17:27</t>
  </si>
  <si>
    <t>12/20/2016 17:28</t>
  </si>
  <si>
    <t>12/20/2016 17:29</t>
  </si>
  <si>
    <t>12/20/2016 17:30</t>
  </si>
  <si>
    <t>12/20/2016 17:31</t>
  </si>
  <si>
    <t>12/20/2016 17:32</t>
  </si>
  <si>
    <t>12/20/2016 17:33</t>
  </si>
  <si>
    <t>12/20/2016 17:34</t>
  </si>
  <si>
    <t>12/20/2016 17:35</t>
  </si>
  <si>
    <t>12/20/2016 17:36</t>
  </si>
  <si>
    <t>12/20/2016 17:37</t>
  </si>
  <si>
    <t>12/20/2016 17:38</t>
  </si>
  <si>
    <t>12/20/2016 17:39</t>
  </si>
  <si>
    <t>12/20/2016 17:40</t>
  </si>
  <si>
    <t>12/20/2016 17:41</t>
  </si>
  <si>
    <t>12/20/2016 17:42</t>
  </si>
  <si>
    <t>12/20/2016 17:43</t>
  </si>
  <si>
    <t>12/20/2016 17:45</t>
  </si>
  <si>
    <t>12/20/2016 17:46</t>
  </si>
  <si>
    <t>12/20/2016 17:47</t>
  </si>
  <si>
    <t>12/20/2016 17:48</t>
  </si>
  <si>
    <t>12/20/2016 17:49</t>
  </si>
  <si>
    <t>12/20/2016 17:50</t>
  </si>
  <si>
    <t>12/20/2016 17:51</t>
  </si>
  <si>
    <t>12/20/2016 17:52</t>
  </si>
  <si>
    <t>12/20/2016 17:53</t>
  </si>
  <si>
    <t>12/20/2016 17:54</t>
  </si>
  <si>
    <t>12/20/2016 17:55</t>
  </si>
  <si>
    <t>12/20/2016 17:56</t>
  </si>
  <si>
    <t>12/20/2016 17:57</t>
  </si>
  <si>
    <t>12/20/2016 17:58</t>
  </si>
  <si>
    <t>12/20/2016 17:59</t>
  </si>
  <si>
    <t>12/20/2016 18:00</t>
  </si>
  <si>
    <t>12/20/2016 18:01</t>
  </si>
  <si>
    <t>12/20/2016 18:02</t>
  </si>
  <si>
    <t>12/20/2016 18:03</t>
  </si>
  <si>
    <t>12/20/2016 18:04</t>
  </si>
  <si>
    <t>12/20/2016 18:05</t>
  </si>
  <si>
    <t>12/20/2016 18:06</t>
  </si>
  <si>
    <t>12/20/2016 18:07</t>
  </si>
  <si>
    <t>12/20/2016 18:08</t>
  </si>
  <si>
    <t>12/20/2016 18:09</t>
  </si>
  <si>
    <t>12/20/2016 18:10</t>
  </si>
  <si>
    <t>12/20/2016 18:11</t>
  </si>
  <si>
    <t>12/20/2016 18:12</t>
  </si>
  <si>
    <t>12/20/2016 18:13</t>
  </si>
  <si>
    <t>12/20/2016 18:14</t>
  </si>
  <si>
    <t>12/20/2016 18:15</t>
  </si>
  <si>
    <t>12/20/2016 18:16</t>
  </si>
  <si>
    <t>12/20/2016 18:17</t>
  </si>
  <si>
    <t>12/20/2016 18:18</t>
  </si>
  <si>
    <t>12/20/2016 18:19</t>
  </si>
  <si>
    <t>12/20/2016 18:20</t>
  </si>
  <si>
    <t>12/20/2016 18:21</t>
  </si>
  <si>
    <t>12/20/2016 18:22</t>
  </si>
  <si>
    <t>12/20/2016 18:23</t>
  </si>
  <si>
    <t>12/20/2016 18:25</t>
  </si>
  <si>
    <t>12/20/2016 18:26</t>
  </si>
  <si>
    <t>12/20/2016 18:27</t>
  </si>
  <si>
    <t>12/20/2016 18:28</t>
  </si>
  <si>
    <t>12/20/2016 18:29</t>
  </si>
  <si>
    <t>12/20/2016 18:30</t>
  </si>
  <si>
    <t>12/20/2016 18:31</t>
  </si>
  <si>
    <t>12/20/2016 18:32</t>
  </si>
  <si>
    <t>12/20/2016 18:33</t>
  </si>
  <si>
    <t>12/20/2016 18:34</t>
  </si>
  <si>
    <t>12/20/2016 18:35</t>
  </si>
  <si>
    <t>12/20/2016 18:36</t>
  </si>
  <si>
    <t>12/20/2016 18:37</t>
  </si>
  <si>
    <t>12/20/2016 18:38</t>
  </si>
  <si>
    <t>12/20/2016 18:39</t>
  </si>
  <si>
    <t>12/20/2016 18:40</t>
  </si>
  <si>
    <t>12/20/2016 18:41</t>
  </si>
  <si>
    <t>12/20/2016 18:42</t>
  </si>
  <si>
    <t>12/20/2016 18:43</t>
  </si>
  <si>
    <t>12/20/2016 18:44</t>
  </si>
  <si>
    <t>12/20/2016 18:45</t>
  </si>
  <si>
    <t>12/20/2016 18:46</t>
  </si>
  <si>
    <t>12/20/2016 18:47</t>
  </si>
  <si>
    <t>12/20/2016 18:48</t>
  </si>
  <si>
    <t>12/20/2016 18:49</t>
  </si>
  <si>
    <t>12/20/2016 18:50</t>
  </si>
  <si>
    <t>12/20/2016 18:51</t>
  </si>
  <si>
    <t>12/20/2016 18:52</t>
  </si>
  <si>
    <t>12/20/2016 18:53</t>
  </si>
  <si>
    <t>12/20/2016 18:54</t>
  </si>
  <si>
    <t>12/20/2016 18:55</t>
  </si>
  <si>
    <t>12/20/2016 18:59</t>
  </si>
  <si>
    <t>12/20/2016 19:02</t>
  </si>
  <si>
    <t>12/20/2016 19:03</t>
  </si>
  <si>
    <t>12/20/2016 19:04</t>
  </si>
  <si>
    <t>12/20/2016 19:05</t>
  </si>
  <si>
    <t>12/20/2016 19:06</t>
  </si>
  <si>
    <t>12/20/2016 19:07</t>
  </si>
  <si>
    <t>12/20/2016 19:08</t>
  </si>
  <si>
    <t>12/20/2016 19:09</t>
  </si>
  <si>
    <t>12/20/2016 19:10</t>
  </si>
  <si>
    <t>12/20/2016 19:13</t>
  </si>
  <si>
    <t>12/20/2016 19:14</t>
  </si>
  <si>
    <t>12/20/2016 19:15</t>
  </si>
  <si>
    <t>12/20/2016 19:16</t>
  </si>
  <si>
    <t>12/20/2016 19:17</t>
  </si>
  <si>
    <t>12/20/2016 19:18</t>
  </si>
  <si>
    <t>12/20/2016 19:19</t>
  </si>
  <si>
    <t>12/20/2016 19:20</t>
  </si>
  <si>
    <t>12/20/2016 19:21</t>
  </si>
  <si>
    <t>12/20/2016 19:22</t>
  </si>
  <si>
    <t>12/20/2016 19:23</t>
  </si>
  <si>
    <t>12/20/2016 19:24</t>
  </si>
  <si>
    <t>12/20/2016 19:25</t>
  </si>
  <si>
    <t>12/20/2016 19:26</t>
  </si>
  <si>
    <t>12/20/2016 19:27</t>
  </si>
  <si>
    <t>12/20/2016 19:28</t>
  </si>
  <si>
    <t>12/20/2016 19:29</t>
  </si>
  <si>
    <t>12/20/2016 19:30</t>
  </si>
  <si>
    <t>12/20/2016 19:31</t>
  </si>
  <si>
    <t>12/20/2016 19:32</t>
  </si>
  <si>
    <t>12/20/2016 19:33</t>
  </si>
  <si>
    <t>12/20/2016 19:34</t>
  </si>
  <si>
    <t>12/20/2016 19:35</t>
  </si>
  <si>
    <t>12/20/2016 19:36</t>
  </si>
  <si>
    <t>12/20/2016 19:37</t>
  </si>
  <si>
    <t>12/20/2016 19:38</t>
  </si>
  <si>
    <t>12/20/2016 19:39</t>
  </si>
  <si>
    <t>12/20/2016 19:40</t>
  </si>
  <si>
    <t>12/20/2016 19:41</t>
  </si>
  <si>
    <t>12/20/2016 19:42</t>
  </si>
  <si>
    <t>12/20/2016 19:43</t>
  </si>
  <si>
    <t>12/20/2016 19:44</t>
  </si>
  <si>
    <t>12/20/2016 19:45</t>
  </si>
  <si>
    <t>12/20/2016 19:46</t>
  </si>
  <si>
    <t>12/20/2016 19:47</t>
  </si>
  <si>
    <t>12/20/2016 19:48</t>
  </si>
  <si>
    <t>12/20/2016 19:49</t>
  </si>
  <si>
    <t>12/20/2016 19:50</t>
  </si>
  <si>
    <t>12/20/2016 19:51</t>
  </si>
  <si>
    <t>12/20/2016 19:52</t>
  </si>
  <si>
    <t>12/20/2016 19:53</t>
  </si>
  <si>
    <t>12/20/2016 19:54</t>
  </si>
  <si>
    <t>12/20/2016 19:55</t>
  </si>
  <si>
    <t>12/20/2016 19:56</t>
  </si>
  <si>
    <t>12/20/2016 19:57</t>
  </si>
  <si>
    <t>12/20/2016 19:58</t>
  </si>
  <si>
    <t>12/20/2016 19:59</t>
  </si>
  <si>
    <t>12/20/2016 20:00</t>
  </si>
  <si>
    <t>12/20/2016 20:01</t>
  </si>
  <si>
    <t>12/20/2016 20:02</t>
  </si>
  <si>
    <t>12/20/2016 20:03</t>
  </si>
  <si>
    <t>12/20/2016 20:04</t>
  </si>
  <si>
    <t>12/20/2016 20:05</t>
  </si>
  <si>
    <t>12/20/2016 20:06</t>
  </si>
  <si>
    <t>12/20/2016 20:07</t>
  </si>
  <si>
    <t>12/20/2016 20:08</t>
  </si>
  <si>
    <t>12/20/2016 20:10</t>
  </si>
  <si>
    <t>12/20/2016 20:12</t>
  </si>
  <si>
    <t>12/20/2016 20:18</t>
  </si>
  <si>
    <t>12/20/2016 20:21</t>
  </si>
  <si>
    <t>12/20/2016 20:22</t>
  </si>
  <si>
    <t>12/20/2016 20:24</t>
  </si>
  <si>
    <t>12/20/2016 20:26</t>
  </si>
  <si>
    <t>12/20/2016 20:27</t>
  </si>
  <si>
    <t>12/20/2016 20:30</t>
  </si>
  <si>
    <t>12/20/2016 20:31</t>
  </si>
  <si>
    <t>12/20/2016 20:32</t>
  </si>
  <si>
    <t>12/20/2016 20:33</t>
  </si>
  <si>
    <t>12/20/2016 20:34</t>
  </si>
  <si>
    <t>12/20/2016 20:35</t>
  </si>
  <si>
    <t>12/20/2016 20:36</t>
  </si>
  <si>
    <t>12/20/2016 20:37</t>
  </si>
  <si>
    <t>12/20/2016 20:38</t>
  </si>
  <si>
    <t>12/20/2016 20:39</t>
  </si>
  <si>
    <t>12/20/2016 20:40</t>
  </si>
  <si>
    <t>12/20/2016 20:41</t>
  </si>
  <si>
    <t>12/20/2016 20:42</t>
  </si>
  <si>
    <t>12/20/2016 20:43</t>
  </si>
  <si>
    <t>12/20/2016 20:44</t>
  </si>
  <si>
    <t>12/20/2016 20:45</t>
  </si>
  <si>
    <t>12/20/2016 20:46</t>
  </si>
  <si>
    <t>12/20/2016 20:47</t>
  </si>
  <si>
    <t>12/20/2016 20:48</t>
  </si>
  <si>
    <t>12/20/2016 20:49</t>
  </si>
  <si>
    <t>12/20/2016 20:50</t>
  </si>
  <si>
    <t>12/20/2016 20:51</t>
  </si>
  <si>
    <t>12/20/2016 20:52</t>
  </si>
  <si>
    <t>12/20/2016 20:53</t>
  </si>
  <si>
    <t>12/20/2016 20:54</t>
  </si>
  <si>
    <t>12/20/2016 20:55</t>
  </si>
  <si>
    <t>12/20/2016 20:56</t>
  </si>
  <si>
    <t>12/20/2016 20:57</t>
  </si>
  <si>
    <t>12/20/2016 20:58</t>
  </si>
  <si>
    <t>12/20/2016 20:59</t>
  </si>
  <si>
    <t>12/20/2016 21:00</t>
  </si>
  <si>
    <t>12/20/2016 21:01</t>
  </si>
  <si>
    <t>12/20/2016 21:02</t>
  </si>
  <si>
    <t>12/20/2016 21:03</t>
  </si>
  <si>
    <t>12/20/2016 21:04</t>
  </si>
  <si>
    <t>12/20/2016 21:05</t>
  </si>
  <si>
    <t>12/20/2016 21:06</t>
  </si>
  <si>
    <t>12/20/2016 21:07</t>
  </si>
  <si>
    <t>12/20/2016 21:08</t>
  </si>
  <si>
    <t>12/20/2016 21:09</t>
  </si>
  <si>
    <t>12/20/2016 21:10</t>
  </si>
  <si>
    <t>12/20/2016 21:11</t>
  </si>
  <si>
    <t>12/20/2016 21:12</t>
  </si>
  <si>
    <t>12/20/2016 21:13</t>
  </si>
  <si>
    <t>12/20/2016 21:14</t>
  </si>
  <si>
    <t>12/20/2016 21:15</t>
  </si>
  <si>
    <t>12/20/2016 21:16</t>
  </si>
  <si>
    <t>12/20/2016 21:17</t>
  </si>
  <si>
    <t>12/20/2016 21:18</t>
  </si>
  <si>
    <t>12/20/2016 21:19</t>
  </si>
  <si>
    <t>12/20/2016 21:20</t>
  </si>
  <si>
    <t>12/20/2016 21:21</t>
  </si>
  <si>
    <t>12/20/2016 21:22</t>
  </si>
  <si>
    <t>12/20/2016 21:23</t>
  </si>
  <si>
    <t>12/20/2016 21:24</t>
  </si>
  <si>
    <t>12/20/2016 21:25</t>
  </si>
  <si>
    <t>12/20/2016 21:26</t>
  </si>
  <si>
    <t>12/20/2016 21:27</t>
  </si>
  <si>
    <t>12/20/2016 21:28</t>
  </si>
  <si>
    <t>12/20/2016 21:29</t>
  </si>
  <si>
    <t>12/20/2016 21:30</t>
  </si>
  <si>
    <t>12/20/2016 21:31</t>
  </si>
  <si>
    <t>12/20/2016 21:32</t>
  </si>
  <si>
    <t>12/20/2016 21:33</t>
  </si>
  <si>
    <t>12/20/2016 21:34</t>
  </si>
  <si>
    <t>12/20/2016 21:35</t>
  </si>
  <si>
    <t>12/20/2016 21:36</t>
  </si>
  <si>
    <t>12/20/2016 21:37</t>
  </si>
  <si>
    <t>12/20/2016 21:38</t>
  </si>
  <si>
    <t>12/20/2016 21:39</t>
  </si>
  <si>
    <t>12/20/2016 21:40</t>
  </si>
  <si>
    <t>12/20/2016 21:41</t>
  </si>
  <si>
    <t>12/20/2016 21:42</t>
  </si>
  <si>
    <t>12/20/2016 21:43</t>
  </si>
  <si>
    <t>12/20/2016 21:44</t>
  </si>
  <si>
    <t>12/20/2016 21:45</t>
  </si>
  <si>
    <t>12/20/2016 21:46</t>
  </si>
  <si>
    <t>12/20/2016 21:47</t>
  </si>
  <si>
    <t>12/20/2016 21:48</t>
  </si>
  <si>
    <t>12/20/2016 21:49</t>
  </si>
  <si>
    <t>12/20/2016 21:50</t>
  </si>
  <si>
    <t>12/20/2016 21:51</t>
  </si>
  <si>
    <t>12/20/2016 21:52</t>
  </si>
  <si>
    <t>12/20/2016 21:53</t>
  </si>
  <si>
    <t>12/20/2016 21:54</t>
  </si>
  <si>
    <t>12/20/2016 21:55</t>
  </si>
  <si>
    <t>12/20/2016 21:56</t>
  </si>
  <si>
    <t>12/20/2016 21:57</t>
  </si>
  <si>
    <t>12/20/2016 21:58</t>
  </si>
  <si>
    <t>12/20/2016 21:59</t>
  </si>
  <si>
    <t>12/20/2016 22:00</t>
  </si>
  <si>
    <t>12/20/2016 22:01</t>
  </si>
  <si>
    <t>12/20/2016 22:02</t>
  </si>
  <si>
    <t>12/20/2016 22:03</t>
  </si>
  <si>
    <t>12/20/2016 22:04</t>
  </si>
  <si>
    <t>12/20/2016 22:05</t>
  </si>
  <si>
    <t>12/20/2016 22:06</t>
  </si>
  <si>
    <t>12/20/2016 22:07</t>
  </si>
  <si>
    <t>12/20/2016 22:09</t>
  </si>
  <si>
    <t>12/20/2016 22:10</t>
  </si>
  <si>
    <t>12/20/2016 22:11</t>
  </si>
  <si>
    <t>12/20/2016 22:12</t>
  </si>
  <si>
    <t>12/20/2016 22:13</t>
  </si>
  <si>
    <t>12/20/2016 22:14</t>
  </si>
  <si>
    <t>12/20/2016 22:15</t>
  </si>
  <si>
    <t>12/20/2016 22:16</t>
  </si>
  <si>
    <t>12/20/2016 22:17</t>
  </si>
  <si>
    <t>12/20/2016 22:18</t>
  </si>
  <si>
    <t>12/20/2016 22:19</t>
  </si>
  <si>
    <t>12/20/2016 22:20</t>
  </si>
  <si>
    <t>12/20/2016 22:21</t>
  </si>
  <si>
    <t>12/20/2016 22:24</t>
  </si>
  <si>
    <t>12/20/2016 22:25</t>
  </si>
  <si>
    <t>12/20/2016 22:26</t>
  </si>
  <si>
    <t>12/20/2016 22:27</t>
  </si>
  <si>
    <t>12/20/2016 22:28</t>
  </si>
  <si>
    <t>12/20/2016 22:29</t>
  </si>
  <si>
    <t>12/20/2016 22:30</t>
  </si>
  <si>
    <t>12/20/2016 22:31</t>
  </si>
  <si>
    <t>12/20/2016 22:32</t>
  </si>
  <si>
    <t>12/20/2016 22:33</t>
  </si>
  <si>
    <t>12/20/2016 22:34</t>
  </si>
  <si>
    <t>12/20/2016 22:35</t>
  </si>
  <si>
    <t>12/20/2016 22:36</t>
  </si>
  <si>
    <t>12/20/2016 22:37</t>
  </si>
  <si>
    <t>12/20/2016 22:38</t>
  </si>
  <si>
    <t>12/20/2016 22:39</t>
  </si>
  <si>
    <t>12/20/2016 22:40</t>
  </si>
  <si>
    <t>12/20/2016 22:41</t>
  </si>
  <si>
    <t>12/20/2016 22:43</t>
  </si>
  <si>
    <t>12/20/2016 22:44</t>
  </si>
  <si>
    <t>12/20/2016 22:45</t>
  </si>
  <si>
    <t>12/20/2016 23:00</t>
  </si>
  <si>
    <t>12/20/2016 23:01</t>
  </si>
  <si>
    <t>12/20/2016 23:03</t>
  </si>
  <si>
    <t>12/20/2016 23:04</t>
  </si>
  <si>
    <t>12/20/2016 23:05</t>
  </si>
  <si>
    <t>12/20/2016 23:06</t>
  </si>
  <si>
    <t>12/20/2016 23:07</t>
  </si>
  <si>
    <t>12/20/2016 23:08</t>
  </si>
  <si>
    <t>12/20/2016 23:09</t>
  </si>
  <si>
    <t>12/20/2016 23:10</t>
  </si>
  <si>
    <t>12/20/2016 23:11</t>
  </si>
  <si>
    <t>12/20/2016 23:12</t>
  </si>
  <si>
    <t>12/20/2016 23:13</t>
  </si>
  <si>
    <t>12/20/2016 23:14</t>
  </si>
  <si>
    <t>12/20/2016 23:15</t>
  </si>
  <si>
    <t>12/20/2016 23:27</t>
  </si>
  <si>
    <t>12/20/2016 23:33</t>
  </si>
  <si>
    <t>12/20/2016 23:36</t>
  </si>
  <si>
    <t>12/20/2016 23:37</t>
  </si>
  <si>
    <t>12/20/2016 23:38</t>
  </si>
  <si>
    <t>12/20/2016 23:39</t>
  </si>
  <si>
    <t>12/20/2016 23:40</t>
  </si>
  <si>
    <t>12/20/2016 23:41</t>
  </si>
  <si>
    <t>12/20/2016 23:42</t>
  </si>
  <si>
    <t>12/20/2016 23:43</t>
  </si>
  <si>
    <t>12/20/2016 23:44</t>
  </si>
  <si>
    <t>12/20/2016 23:45</t>
  </si>
  <si>
    <t>12/20/2016 23:46</t>
  </si>
  <si>
    <t>12/20/2016 23:47</t>
  </si>
  <si>
    <t>12/20/2016 23:48</t>
  </si>
  <si>
    <t>12/20/2016 23:49</t>
  </si>
  <si>
    <t>12/20/2016 23:50</t>
  </si>
  <si>
    <t>12/20/2016 23:51</t>
  </si>
  <si>
    <t>12/20/2016 23:52</t>
  </si>
  <si>
    <t>12/20/2016 23:53</t>
  </si>
  <si>
    <t>12/20/2016 23:54</t>
  </si>
  <si>
    <t>12/20/2016 23:56</t>
  </si>
  <si>
    <t>12/20/2016 23:57</t>
  </si>
  <si>
    <t>12/20/2016 23:58</t>
  </si>
  <si>
    <t>12/20/2016 23:59</t>
  </si>
  <si>
    <t>12/21/2016 0:00</t>
  </si>
  <si>
    <t>12/21/2016 0:01</t>
  </si>
  <si>
    <t>12/21/2016 0:02</t>
  </si>
  <si>
    <t>12/21/2016 0:03</t>
  </si>
  <si>
    <t>12/21/2016 0:04</t>
  </si>
  <si>
    <t>12/21/2016 0:05</t>
  </si>
  <si>
    <t>12/21/2016 0:06</t>
  </si>
  <si>
    <t>12/21/2016 0:07</t>
  </si>
  <si>
    <t>12/21/2016 0:08</t>
  </si>
  <si>
    <t>12/21/2016 0:09</t>
  </si>
  <si>
    <t>12/21/2016 0:10</t>
  </si>
  <si>
    <t>12/21/2016 0:11</t>
  </si>
  <si>
    <t>12/21/2016 0:12</t>
  </si>
  <si>
    <t>12/21/2016 0:13</t>
  </si>
  <si>
    <t>12/21/2016 0:14</t>
  </si>
  <si>
    <t>12/21/2016 0:15</t>
  </si>
  <si>
    <t>12/21/2016 0:16</t>
  </si>
  <si>
    <t>12/21/2016 0:17</t>
  </si>
  <si>
    <t>12/21/2016 0:18</t>
  </si>
  <si>
    <t>12/21/2016 0:19</t>
  </si>
  <si>
    <t>12/21/2016 0:20</t>
  </si>
  <si>
    <t>12/21/2016 0:21</t>
  </si>
  <si>
    <t>12/21/2016 0:26</t>
  </si>
  <si>
    <t>12/21/2016 0:30</t>
  </si>
  <si>
    <t>12/21/2016 0:32</t>
  </si>
  <si>
    <t>12/21/2016 0:33</t>
  </si>
  <si>
    <t>12/21/2016 0:35</t>
  </si>
  <si>
    <t>12/21/2016 0:36</t>
  </si>
  <si>
    <t>12/21/2016 0:37</t>
  </si>
  <si>
    <t>12/21/2016 0:39</t>
  </si>
  <si>
    <t>12/21/2016 0:40</t>
  </si>
  <si>
    <t>12/21/2016 0:41</t>
  </si>
  <si>
    <t>12/21/2016 0:42</t>
  </si>
  <si>
    <t>12/21/2016 0:43</t>
  </si>
  <si>
    <t>12/21/2016 0:44</t>
  </si>
  <si>
    <t>12/21/2016 0:47</t>
  </si>
  <si>
    <t>12/21/2016 0:48</t>
  </si>
  <si>
    <t>12/21/2016 0:49</t>
  </si>
  <si>
    <t>12/21/2016 0:52</t>
  </si>
  <si>
    <t>12/21/2016 0:54</t>
  </si>
  <si>
    <t>12/21/2016 0:55</t>
  </si>
  <si>
    <t>12/21/2016 0:59</t>
  </si>
  <si>
    <t>12/21/2016 1:00</t>
  </si>
  <si>
    <t>12/21/2016 1:01</t>
  </si>
  <si>
    <t>12/21/2016 1:06</t>
  </si>
  <si>
    <t>12/21/2016 1:07</t>
  </si>
  <si>
    <t>12/21/2016 1:12</t>
  </si>
  <si>
    <t>12/21/2016 1:13</t>
  </si>
  <si>
    <t>12/21/2016 1:17</t>
  </si>
  <si>
    <t>12/21/2016 1:18</t>
  </si>
  <si>
    <t>12/21/2016 1:19</t>
  </si>
  <si>
    <t>12/21/2016 1:20</t>
  </si>
  <si>
    <t>12/21/2016 1:21</t>
  </si>
  <si>
    <t>12/21/2016 1:22</t>
  </si>
  <si>
    <t>12/21/2016 1:23</t>
  </si>
  <si>
    <t>12/21/2016 1:24</t>
  </si>
  <si>
    <t>12/21/2016 1:25</t>
  </si>
  <si>
    <t>12/21/2016 1:29</t>
  </si>
  <si>
    <t>12/21/2016 1:31</t>
  </si>
  <si>
    <t>12/21/2016 1:33</t>
  </si>
  <si>
    <t>12/21/2016 1:34</t>
  </si>
  <si>
    <t>12/21/2016 1:35</t>
  </si>
  <si>
    <t>12/21/2016 1:36</t>
  </si>
  <si>
    <t>12/21/2016 1:37</t>
  </si>
  <si>
    <t>12/21/2016 1:38</t>
  </si>
  <si>
    <t>12/21/2016 1:39</t>
  </si>
  <si>
    <t>12/21/2016 1:43</t>
  </si>
  <si>
    <t>12/21/2016 1:44</t>
  </si>
  <si>
    <t>12/21/2016 1:45</t>
  </si>
  <si>
    <t>12/21/2016 1:46</t>
  </si>
  <si>
    <t>12/21/2016 1:47</t>
  </si>
  <si>
    <t>12/21/2016 1:48</t>
  </si>
  <si>
    <t>12/21/2016 1:52</t>
  </si>
  <si>
    <t>12/21/2016 1:54</t>
  </si>
  <si>
    <t>12/21/2016 1:55</t>
  </si>
  <si>
    <t>12/21/2016 1:56</t>
  </si>
  <si>
    <t>12/21/2016 2:01</t>
  </si>
  <si>
    <t>12/21/2016 2:02</t>
  </si>
  <si>
    <t>12/21/2016 2:03</t>
  </si>
  <si>
    <t>12/21/2016 2:05</t>
  </si>
  <si>
    <t>12/21/2016 2:06</t>
  </si>
  <si>
    <t>12/21/2016 2:08</t>
  </si>
  <si>
    <t>12/21/2016 2:26</t>
  </si>
  <si>
    <t>12/21/2016 2:51</t>
  </si>
  <si>
    <t>12/21/2016 4:46</t>
  </si>
  <si>
    <t>12/21/2016 4:47</t>
  </si>
  <si>
    <t>12/21/2016 4:48</t>
  </si>
  <si>
    <t>12/21/2016 4:50</t>
  </si>
  <si>
    <t>12/21/2016 4:51</t>
  </si>
  <si>
    <t>12/21/2016 4:56</t>
  </si>
  <si>
    <t>12/21/2016 4:57</t>
  </si>
  <si>
    <t>12/21/2016 4:58</t>
  </si>
  <si>
    <t>12/21/2016 4:59</t>
  </si>
  <si>
    <t>12/21/2016 5:00</t>
  </si>
  <si>
    <t>12/21/2016 5:01</t>
  </si>
  <si>
    <t>12/21/2016 5:02</t>
  </si>
  <si>
    <t>12/21/2016 5:03</t>
  </si>
  <si>
    <t>12/21/2016 5:04</t>
  </si>
  <si>
    <t>12/21/2016 5:05</t>
  </si>
  <si>
    <t>12/21/2016 5:06</t>
  </si>
  <si>
    <t>12/21/2016 5:07</t>
  </si>
  <si>
    <t>12/21/2016 5:08</t>
  </si>
  <si>
    <t>12/21/2016 5:09</t>
  </si>
  <si>
    <t>12/21/2016 5:10</t>
  </si>
  <si>
    <t>12/21/2016 5:11</t>
  </si>
  <si>
    <t>12/21/2016 5:12</t>
  </si>
  <si>
    <t>12/21/2016 5:13</t>
  </si>
  <si>
    <t>12/21/2016 5:14</t>
  </si>
  <si>
    <t>12/21/2016 5:16</t>
  </si>
  <si>
    <t>12/21/2016 5:17</t>
  </si>
  <si>
    <t>12/21/2016 5:18</t>
  </si>
  <si>
    <t>12/21/2016 5:19</t>
  </si>
  <si>
    <t>12/21/2016 5:20</t>
  </si>
  <si>
    <t>12/21/2016 5:21</t>
  </si>
  <si>
    <t>12/21/2016 5:22</t>
  </si>
  <si>
    <t>12/21/2016 5:26</t>
  </si>
  <si>
    <t>12/21/2016 5:27</t>
  </si>
  <si>
    <t>12/21/2016 5:28</t>
  </si>
  <si>
    <t>12/21/2016 5:29</t>
  </si>
  <si>
    <t>12/21/2016 5:30</t>
  </si>
  <si>
    <t>12/21/2016 5:31</t>
  </si>
  <si>
    <t>12/21/2016 5:32</t>
  </si>
  <si>
    <t>12/21/2016 5:33</t>
  </si>
  <si>
    <t>12/21/2016 5:34</t>
  </si>
  <si>
    <t>12/21/2016 5:35</t>
  </si>
  <si>
    <t>12/21/2016 5:36</t>
  </si>
  <si>
    <t>12/21/2016 5:37</t>
  </si>
  <si>
    <t>12/21/2016 5:38</t>
  </si>
  <si>
    <t>12/21/2016 5:39</t>
  </si>
  <si>
    <t>12/21/2016 5:40</t>
  </si>
  <si>
    <t>12/21/2016 5:41</t>
  </si>
  <si>
    <t>12/21/2016 5:47</t>
  </si>
  <si>
    <t>12/21/2016 5:48</t>
  </si>
  <si>
    <t>12/21/2016 5:49</t>
  </si>
  <si>
    <t>12/21/2016 5:50</t>
  </si>
  <si>
    <t>12/21/2016 5:51</t>
  </si>
  <si>
    <t>12/21/2016 5:52</t>
  </si>
  <si>
    <t>12/21/2016 5:53</t>
  </si>
  <si>
    <t>12/21/2016 5:54</t>
  </si>
  <si>
    <t>12/21/2016 5:55</t>
  </si>
  <si>
    <t>12/21/2016 5:56</t>
  </si>
  <si>
    <t>12/21/2016 5:59</t>
  </si>
  <si>
    <t>12/21/2016 6:00</t>
  </si>
  <si>
    <t>12/21/2016 6:09</t>
  </si>
  <si>
    <t>12/21/2016 6:10</t>
  </si>
  <si>
    <t>12/21/2016 6:17</t>
  </si>
  <si>
    <t>12/21/2016 6:18</t>
  </si>
  <si>
    <t>12/21/2016 6:19</t>
  </si>
  <si>
    <t>12/21/2016 6:20</t>
  </si>
  <si>
    <t>12/21/2016 6:21</t>
  </si>
  <si>
    <t>12/21/2016 6:22</t>
  </si>
  <si>
    <t>12/21/2016 6:23</t>
  </si>
  <si>
    <t>12/21/2016 6:24</t>
  </si>
  <si>
    <t>12/21/2016 6:25</t>
  </si>
  <si>
    <t>12/21/2016 6:26</t>
  </si>
  <si>
    <t>12/21/2016 6:27</t>
  </si>
  <si>
    <t>12/21/2016 6:28</t>
  </si>
  <si>
    <t>12/21/2016 6:29</t>
  </si>
  <si>
    <t>12/21/2016 6:30</t>
  </si>
  <si>
    <t>12/21/2016 6:31</t>
  </si>
  <si>
    <t>12/21/2016 6:33</t>
  </si>
  <si>
    <t>12/21/2016 6:34</t>
  </si>
  <si>
    <t>12/21/2016 6:35</t>
  </si>
  <si>
    <t>12/21/2016 6:36</t>
  </si>
  <si>
    <t>12/21/2016 6:37</t>
  </si>
  <si>
    <t>12/21/2016 6:39</t>
  </si>
  <si>
    <t>12/21/2016 6:40</t>
  </si>
  <si>
    <t>12/21/2016 6:41</t>
  </si>
  <si>
    <t>12/21/2016 6:42</t>
  </si>
  <si>
    <t>12/21/2016 6:43</t>
  </si>
  <si>
    <t>12/21/2016 6:44</t>
  </si>
  <si>
    <t>12/21/2016 6:48</t>
  </si>
  <si>
    <t>12/21/2016 6:49</t>
  </si>
  <si>
    <t>12/21/2016 6:50</t>
  </si>
  <si>
    <t>12/21/2016 6:52</t>
  </si>
  <si>
    <t>12/21/2016 6:53</t>
  </si>
  <si>
    <t>12/21/2016 6:54</t>
  </si>
  <si>
    <t>12/21/2016 6:58</t>
  </si>
  <si>
    <t>12/21/2016 6:59</t>
  </si>
  <si>
    <t>12/21/2016 7:00</t>
  </si>
  <si>
    <t>12/21/2016 7:01</t>
  </si>
  <si>
    <t>12/21/2016 7:02</t>
  </si>
  <si>
    <t>12/21/2016 7:03</t>
  </si>
  <si>
    <t>12/21/2016 7:04</t>
  </si>
  <si>
    <t>12/21/2016 7:05</t>
  </si>
  <si>
    <t>12/21/2016 7:06</t>
  </si>
  <si>
    <t>12/21/2016 7:07</t>
  </si>
  <si>
    <t>12/21/2016 7:12</t>
  </si>
  <si>
    <t>12/21/2016 7:17</t>
  </si>
  <si>
    <t>12/21/2016 7:18</t>
  </si>
  <si>
    <t>12/21/2016 7:22</t>
  </si>
  <si>
    <t>12/21/2016 7:23</t>
  </si>
  <si>
    <t>12/21/2016 7:24</t>
  </si>
  <si>
    <t>12/21/2016 7:25</t>
  </si>
  <si>
    <t>12/21/2016 7:26</t>
  </si>
  <si>
    <t>12/21/2016 7:27</t>
  </si>
  <si>
    <t>12/21/2016 7:28</t>
  </si>
  <si>
    <t>12/21/2016 7:30</t>
  </si>
  <si>
    <t>12/21/2016 7:31</t>
  </si>
  <si>
    <t>12/21/2016 7:34</t>
  </si>
  <si>
    <t>12/21/2016 7:35</t>
  </si>
  <si>
    <t>12/21/2016 7:36</t>
  </si>
  <si>
    <t>12/21/2016 7:37</t>
  </si>
  <si>
    <t>12/21/2016 7:38</t>
  </si>
  <si>
    <t>12/21/2016 7:40</t>
  </si>
  <si>
    <t>12/21/2016 7:41</t>
  </si>
  <si>
    <t>12/21/2016 7:42</t>
  </si>
  <si>
    <t>12/21/2016 7:44</t>
  </si>
  <si>
    <t>12/21/2016 7:45</t>
  </si>
  <si>
    <t>12/21/2016 7:46</t>
  </si>
  <si>
    <t>12/21/2016 7:47</t>
  </si>
  <si>
    <t>12/21/2016 7:48</t>
  </si>
  <si>
    <t>12/21/2016 7:49</t>
  </si>
  <si>
    <t>12/21/2016 7:50</t>
  </si>
  <si>
    <t>12/21/2016 7:53</t>
  </si>
  <si>
    <t>12/21/2016 7:54</t>
  </si>
  <si>
    <t>12/21/2016 7:55</t>
  </si>
  <si>
    <t>12/21/2016 7:56</t>
  </si>
  <si>
    <t>12/21/2016 7:57</t>
  </si>
  <si>
    <t>12/21/2016 8:01</t>
  </si>
  <si>
    <t>12/21/2016 8:05</t>
  </si>
  <si>
    <t>12/21/2016 8:06</t>
  </si>
  <si>
    <t>12/21/2016 8:08</t>
  </si>
  <si>
    <t>12/21/2016 8:10</t>
  </si>
  <si>
    <t>12/21/2016 8:11</t>
  </si>
  <si>
    <t>12/21/2016 8:12</t>
  </si>
  <si>
    <t>12/21/2016 8:14</t>
  </si>
  <si>
    <t>12/21/2016 8:15</t>
  </si>
  <si>
    <t>12/21/2016 8:16</t>
  </si>
  <si>
    <t>12/21/2016 8:17</t>
  </si>
  <si>
    <t>12/21/2016 8:18</t>
  </si>
  <si>
    <t>12/21/2016 8:19</t>
  </si>
  <si>
    <t>12/21/2016 8:20</t>
  </si>
  <si>
    <t>12/21/2016 8:21</t>
  </si>
  <si>
    <t>12/21/2016 8:22</t>
  </si>
  <si>
    <t>12/21/2016 8:23</t>
  </si>
  <si>
    <t>12/21/2016 8:24</t>
  </si>
  <si>
    <t>12/21/2016 8:25</t>
  </si>
  <si>
    <t>12/21/2016 8:26</t>
  </si>
  <si>
    <t>12/21/2016 8:27</t>
  </si>
  <si>
    <t>12/21/2016 8:28</t>
  </si>
  <si>
    <t>12/21/2016 8:29</t>
  </si>
  <si>
    <t>12/21/2016 8:30</t>
  </si>
  <si>
    <t>12/21/2016 8:31</t>
  </si>
  <si>
    <t>12/21/2016 8:32</t>
  </si>
  <si>
    <t>12/21/2016 8:33</t>
  </si>
  <si>
    <t>12/21/2016 8:34</t>
  </si>
  <si>
    <t>12/21/2016 8:35</t>
  </si>
  <si>
    <t>12/21/2016 8:36</t>
  </si>
  <si>
    <t>12/21/2016 8:37</t>
  </si>
  <si>
    <t>12/21/2016 8:38</t>
  </si>
  <si>
    <t>12/21/2016 8:39</t>
  </si>
  <si>
    <t>12/21/2016 8:40</t>
  </si>
  <si>
    <t>12/21/2016 8:41</t>
  </si>
  <si>
    <t>12/21/2016 8:42</t>
  </si>
  <si>
    <t>12/21/2016 8:43</t>
  </si>
  <si>
    <t>12/21/2016 8:44</t>
  </si>
  <si>
    <t>12/21/2016 8:45</t>
  </si>
  <si>
    <t>12/21/2016 8:46</t>
  </si>
  <si>
    <t>12/21/2016 8:47</t>
  </si>
  <si>
    <t>12/21/2016 8:48</t>
  </si>
  <si>
    <t>12/21/2016 8:49</t>
  </si>
  <si>
    <t>12/21/2016 8:50</t>
  </si>
  <si>
    <t>12/21/2016 8:51</t>
  </si>
  <si>
    <t>12/21/2016 8:52</t>
  </si>
  <si>
    <t>12/21/2016 8:53</t>
  </si>
  <si>
    <t>12/21/2016 8:54</t>
  </si>
  <si>
    <t>12/21/2016 8:55</t>
  </si>
  <si>
    <t>12/21/2016 8:56</t>
  </si>
  <si>
    <t>12/21/2016 8:57</t>
  </si>
  <si>
    <t>12/21/2016 8:58</t>
  </si>
  <si>
    <t>12/21/2016 8:59</t>
  </si>
  <si>
    <t>12/21/2016 9:00</t>
  </si>
  <si>
    <t>12/21/2016 9:01</t>
  </si>
  <si>
    <t>12/21/2016 9:02</t>
  </si>
  <si>
    <t>12/21/2016 9:03</t>
  </si>
  <si>
    <t>12/21/2016 9:04</t>
  </si>
  <si>
    <t>12/21/2016 9:05</t>
  </si>
  <si>
    <t>12/21/2016 9:06</t>
  </si>
  <si>
    <t>12/21/2016 9:07</t>
  </si>
  <si>
    <t>12/21/2016 9:08</t>
  </si>
  <si>
    <t>12/21/2016 9:09</t>
  </si>
  <si>
    <t>12/21/2016 9:11</t>
  </si>
  <si>
    <t>12/21/2016 9:12</t>
  </si>
  <si>
    <t>12/21/2016 9:13</t>
  </si>
  <si>
    <t>12/21/2016 9:14</t>
  </si>
  <si>
    <t>12/21/2016 9:15</t>
  </si>
  <si>
    <t>12/21/2016 9:16</t>
  </si>
  <si>
    <t>12/21/2016 9:17</t>
  </si>
  <si>
    <t>12/21/2016 9:18</t>
  </si>
  <si>
    <t>12/21/2016 9:19</t>
  </si>
  <si>
    <t>12/21/2016 9:20</t>
  </si>
  <si>
    <t>12/21/2016 9:21</t>
  </si>
  <si>
    <t>12/21/2016 9:22</t>
  </si>
  <si>
    <t>12/21/2016 9:23</t>
  </si>
  <si>
    <t>12/21/2016 9:24</t>
  </si>
  <si>
    <t>12/21/2016 9:25</t>
  </si>
  <si>
    <t>12/21/2016 9:26</t>
  </si>
  <si>
    <t>12/21/2016 9:27</t>
  </si>
  <si>
    <t>12/21/2016 9:28</t>
  </si>
  <si>
    <t>12/21/2016 9:29</t>
  </si>
  <si>
    <t>12/21/2016 9:30</t>
  </si>
  <si>
    <t>12/21/2016 9:31</t>
  </si>
  <si>
    <t>12/21/2016 9:32</t>
  </si>
  <si>
    <t>12/21/2016 9:33</t>
  </si>
  <si>
    <t>12/21/2016 9:34</t>
  </si>
  <si>
    <t>12/21/2016 9:35</t>
  </si>
  <si>
    <t>12/21/2016 9:36</t>
  </si>
  <si>
    <t>12/21/2016 9:37</t>
  </si>
  <si>
    <t>12/21/2016 9:38</t>
  </si>
  <si>
    <t>12/21/2016 9:39</t>
  </si>
  <si>
    <t>12/21/2016 9:40</t>
  </si>
  <si>
    <t>12/21/2016 9:41</t>
  </si>
  <si>
    <t>12/21/2016 9:42</t>
  </si>
  <si>
    <t>12/21/2016 9:43</t>
  </si>
  <si>
    <t>12/21/2016 9:44</t>
  </si>
  <si>
    <t>12/21/2016 9:45</t>
  </si>
  <si>
    <t>12/21/2016 9:46</t>
  </si>
  <si>
    <t>12/21/2016 9:47</t>
  </si>
  <si>
    <t>12/21/2016 9:48</t>
  </si>
  <si>
    <t>12/21/2016 9:49</t>
  </si>
  <si>
    <t>12/21/2016 9:50</t>
  </si>
  <si>
    <t>12/21/2016 9:51</t>
  </si>
  <si>
    <t>12/21/2016 9:52</t>
  </si>
  <si>
    <t>12/21/2016 9:53</t>
  </si>
  <si>
    <t>12/21/2016 9:54</t>
  </si>
  <si>
    <t>12/21/2016 9:55</t>
  </si>
  <si>
    <t>12/21/2016 9:56</t>
  </si>
  <si>
    <t>12/21/2016 9:57</t>
  </si>
  <si>
    <t>12/21/2016 9:58</t>
  </si>
  <si>
    <t>12/21/2016 9:59</t>
  </si>
  <si>
    <t>12/21/2016 10:00</t>
  </si>
  <si>
    <t>12/21/2016 10:01</t>
  </si>
  <si>
    <t>12/21/2016 10:02</t>
  </si>
  <si>
    <t>12/21/2016 10:03</t>
  </si>
  <si>
    <t>12/21/2016 10:04</t>
  </si>
  <si>
    <t>12/21/2016 10:05</t>
  </si>
  <si>
    <t>12/21/2016 10:06</t>
  </si>
  <si>
    <t>12/21/2016 10:07</t>
  </si>
  <si>
    <t>12/21/2016 10:08</t>
  </si>
  <si>
    <t>12/21/2016 10:09</t>
  </si>
  <si>
    <t>12/21/2016 10:10</t>
  </si>
  <si>
    <t>12/21/2016 10:11</t>
  </si>
  <si>
    <t>12/21/2016 10:12</t>
  </si>
  <si>
    <t>12/21/2016 10:13</t>
  </si>
  <si>
    <t>12/21/2016 10:14</t>
  </si>
  <si>
    <t>12/21/2016 10:15</t>
  </si>
  <si>
    <t>12/21/2016 10:16</t>
  </si>
  <si>
    <t>12/21/2016 10:17</t>
  </si>
  <si>
    <t>12/21/2016 10:18</t>
  </si>
  <si>
    <t>12/21/2016 10:19</t>
  </si>
  <si>
    <t>12/21/2016 10:20</t>
  </si>
  <si>
    <t>12/21/2016 10:21</t>
  </si>
  <si>
    <t>12/21/2016 10:22</t>
  </si>
  <si>
    <t>12/21/2016 10:23</t>
  </si>
  <si>
    <t>12/21/2016 10:24</t>
  </si>
  <si>
    <t>12/21/2016 10:25</t>
  </si>
  <si>
    <t>12/21/2016 10:26</t>
  </si>
  <si>
    <t>12/21/2016 10:27</t>
  </si>
  <si>
    <t>12/21/2016 10:28</t>
  </si>
  <si>
    <t>12/21/2016 10:29</t>
  </si>
  <si>
    <t>12/21/2016 10:30</t>
  </si>
  <si>
    <t>12/21/2016 10:31</t>
  </si>
  <si>
    <t>12/21/2016 10:32</t>
  </si>
  <si>
    <t>12/21/2016 10:33</t>
  </si>
  <si>
    <t>12/21/2016 10:34</t>
  </si>
  <si>
    <t>12/21/2016 10:35</t>
  </si>
  <si>
    <t>12/21/2016 10:36</t>
  </si>
  <si>
    <t>12/21/2016 10:37</t>
  </si>
  <si>
    <t>12/21/2016 10:38</t>
  </si>
  <si>
    <t>12/21/2016 10:39</t>
  </si>
  <si>
    <t>12/21/2016 10:40</t>
  </si>
  <si>
    <t>12/21/2016 10:41</t>
  </si>
  <si>
    <t>12/21/2016 10:42</t>
  </si>
  <si>
    <t>12/21/2016 10:43</t>
  </si>
  <si>
    <t>12/21/2016 10:44</t>
  </si>
  <si>
    <t>12/21/2016 10:45</t>
  </si>
  <si>
    <t>12/21/2016 10:46</t>
  </si>
  <si>
    <t>12/21/2016 10:47</t>
  </si>
  <si>
    <t>12/21/2016 10:48</t>
  </si>
  <si>
    <t>12/21/2016 10:49</t>
  </si>
  <si>
    <t>12/21/2016 10:50</t>
  </si>
  <si>
    <t>12/21/2016 10:51</t>
  </si>
  <si>
    <t>12/21/2016 10:52</t>
  </si>
  <si>
    <t>12/21/2016 10:53</t>
  </si>
  <si>
    <t>12/21/2016 10:54</t>
  </si>
  <si>
    <t>12/21/2016 10:55</t>
  </si>
  <si>
    <t>12/21/2016 10:56</t>
  </si>
  <si>
    <t>12/21/2016 10:57</t>
  </si>
  <si>
    <t>12/21/2016 10:58</t>
  </si>
  <si>
    <t>12/21/2016 10:59</t>
  </si>
  <si>
    <t>12/21/2016 11:00</t>
  </si>
  <si>
    <t>12/21/2016 11:01</t>
  </si>
  <si>
    <t>12/21/2016 11:02</t>
  </si>
  <si>
    <t>12/21/2016 11:03</t>
  </si>
  <si>
    <t>12/21/2016 11:04</t>
  </si>
  <si>
    <t>12/21/2016 11:05</t>
  </si>
  <si>
    <t>12/21/2016 11:06</t>
  </si>
  <si>
    <t>12/21/2016 11:07</t>
  </si>
  <si>
    <t>12/21/2016 11:08</t>
  </si>
  <si>
    <t>12/21/2016 11:09</t>
  </si>
  <si>
    <t>12/21/2016 11:10</t>
  </si>
  <si>
    <t>12/21/2016 11:11</t>
  </si>
  <si>
    <t>12/21/2016 11:12</t>
  </si>
  <si>
    <t>12/21/2016 11:13</t>
  </si>
  <si>
    <t>12/21/2016 11:14</t>
  </si>
  <si>
    <t>12/21/2016 11:15</t>
  </si>
  <si>
    <t>12/21/2016 11:16</t>
  </si>
  <si>
    <t>12/21/2016 11:17</t>
  </si>
  <si>
    <t>12/21/2016 11:18</t>
  </si>
  <si>
    <t>12/21/2016 11:19</t>
  </si>
  <si>
    <t>12/21/2016 11:20</t>
  </si>
  <si>
    <t>12/21/2016 11:21</t>
  </si>
  <si>
    <t>12/21/2016 11:22</t>
  </si>
  <si>
    <t>12/21/2016 11:23</t>
  </si>
  <si>
    <t>12/21/2016 11:24</t>
  </si>
  <si>
    <t>12/21/2016 11:25</t>
  </si>
  <si>
    <t>12/21/2016 11:26</t>
  </si>
  <si>
    <t>12/21/2016 11:27</t>
  </si>
  <si>
    <t>12/21/2016 11:28</t>
  </si>
  <si>
    <t>12/21/2016 11:29</t>
  </si>
  <si>
    <t>12/21/2016 11:30</t>
  </si>
  <si>
    <t>12/21/2016 11:31</t>
  </si>
  <si>
    <t>12/21/2016 11:32</t>
  </si>
  <si>
    <t>12/21/2016 11:33</t>
  </si>
  <si>
    <t>12/21/2016 11:34</t>
  </si>
  <si>
    <t>12/21/2016 11:35</t>
  </si>
  <si>
    <t>12/21/2016 11:36</t>
  </si>
  <si>
    <t>12/21/2016 11:37</t>
  </si>
  <si>
    <t>12/21/2016 11:38</t>
  </si>
  <si>
    <t>12/21/2016 11:39</t>
  </si>
  <si>
    <t>12/21/2016 11:40</t>
  </si>
  <si>
    <t>12/21/2016 11:41</t>
  </si>
  <si>
    <t>12/21/2016 11:42</t>
  </si>
  <si>
    <t>12/21/2016 11:44</t>
  </si>
  <si>
    <t>12/21/2016 11:45</t>
  </si>
  <si>
    <t>12/21/2016 11:46</t>
  </si>
  <si>
    <t>12/21/2016 11:47</t>
  </si>
  <si>
    <t>12/21/2016 11:48</t>
  </si>
  <si>
    <t>12/21/2016 11:49</t>
  </si>
  <si>
    <t>12/21/2016 11:50</t>
  </si>
  <si>
    <t>12/21/2016 11:51</t>
  </si>
  <si>
    <t>12/21/2016 11:52</t>
  </si>
  <si>
    <t>12/21/2016 11:53</t>
  </si>
  <si>
    <t>12/21/2016 11:54</t>
  </si>
  <si>
    <t>12/21/2016 11:55</t>
  </si>
  <si>
    <t>12/21/2016 11:56</t>
  </si>
  <si>
    <t>12/21/2016 11:57</t>
  </si>
  <si>
    <t>12/21/2016 11:58</t>
  </si>
  <si>
    <t>12/21/2016 11:59</t>
  </si>
  <si>
    <t>12/21/2016 12:00</t>
  </si>
  <si>
    <t>12/21/2016 12:01</t>
  </si>
  <si>
    <t>12/21/2016 12:02</t>
  </si>
  <si>
    <t>12/21/2016 12:03</t>
  </si>
  <si>
    <t>12/21/2016 12:04</t>
  </si>
  <si>
    <t>12/21/2016 12:05</t>
  </si>
  <si>
    <t>12/21/2016 12:07</t>
  </si>
  <si>
    <t>12/21/2016 12:08</t>
  </si>
  <si>
    <t>12/21/2016 12:09</t>
  </si>
  <si>
    <t>12/21/2016 12:10</t>
  </si>
  <si>
    <t>12/21/2016 12:11</t>
  </si>
  <si>
    <t>12/21/2016 12:12</t>
  </si>
  <si>
    <t>12/21/2016 12:13</t>
  </si>
  <si>
    <t>12/21/2016 12:14</t>
  </si>
  <si>
    <t>12/21/2016 12:15</t>
  </si>
  <si>
    <t>12/21/2016 12:16</t>
  </si>
  <si>
    <t>12/21/2016 12:17</t>
  </si>
  <si>
    <t>12/21/2016 12:18</t>
  </si>
  <si>
    <t>12/21/2016 12:19</t>
  </si>
  <si>
    <t>12/21/2016 12:20</t>
  </si>
  <si>
    <t>12/21/2016 12:21</t>
  </si>
  <si>
    <t>12/21/2016 12:22</t>
  </si>
  <si>
    <t>12/21/2016 12:23</t>
  </si>
  <si>
    <t>12/21/2016 12:24</t>
  </si>
  <si>
    <t>12/21/2016 12:25</t>
  </si>
  <si>
    <t>12/21/2016 12:26</t>
  </si>
  <si>
    <t>12/21/2016 12:27</t>
  </si>
  <si>
    <t>12/21/2016 12:28</t>
  </si>
  <si>
    <t>12/21/2016 12:29</t>
  </si>
  <si>
    <t>12/21/2016 12:30</t>
  </si>
  <si>
    <t>12/21/2016 12:31</t>
  </si>
  <si>
    <t>12/21/2016 12:32</t>
  </si>
  <si>
    <t>12/21/2016 12:33</t>
  </si>
  <si>
    <t>12/21/2016 12:34</t>
  </si>
  <si>
    <t>12/21/2016 12:35</t>
  </si>
  <si>
    <t>12/21/2016 12:36</t>
  </si>
  <si>
    <t>12/21/2016 12:37</t>
  </si>
  <si>
    <t>12/21/2016 12:38</t>
  </si>
  <si>
    <t>12/21/2016 12:39</t>
  </si>
  <si>
    <t>12/21/2016 12:40</t>
  </si>
  <si>
    <t>12/21/2016 12:41</t>
  </si>
  <si>
    <t>12/21/2016 12:42</t>
  </si>
  <si>
    <t>12/21/2016 12:43</t>
  </si>
  <si>
    <t>12/21/2016 12:44</t>
  </si>
  <si>
    <t>12/21/2016 12:45</t>
  </si>
  <si>
    <t>12/21/2016 12:46</t>
  </si>
  <si>
    <t>12/21/2016 12:47</t>
  </si>
  <si>
    <t>12/21/2016 12:48</t>
  </si>
  <si>
    <t>12/21/2016 12:49</t>
  </si>
  <si>
    <t>12/21/2016 12:50</t>
  </si>
  <si>
    <t>12/21/2016 12:51</t>
  </si>
  <si>
    <t>12/21/2016 12:52</t>
  </si>
  <si>
    <t>12/21/2016 12:53</t>
  </si>
  <si>
    <t>12/21/2016 12:54</t>
  </si>
  <si>
    <t>12/21/2016 12:55</t>
  </si>
  <si>
    <t>12/21/2016 12:56</t>
  </si>
  <si>
    <t>12/21/2016 12:57</t>
  </si>
  <si>
    <t>12/21/2016 12:58</t>
  </si>
  <si>
    <t>12/21/2016 12:59</t>
  </si>
  <si>
    <t>12/21/2016 13:00</t>
  </si>
  <si>
    <t>12/21/2016 13:01</t>
  </si>
  <si>
    <t>12/21/2016 13:02</t>
  </si>
  <si>
    <t>12/21/2016 13:03</t>
  </si>
  <si>
    <t>12/21/2016 13:04</t>
  </si>
  <si>
    <t>12/21/2016 13:05</t>
  </si>
  <si>
    <t>12/21/2016 13:06</t>
  </si>
  <si>
    <t>12/21/2016 13:07</t>
  </si>
  <si>
    <t>12/21/2016 13:08</t>
  </si>
  <si>
    <t>12/21/2016 13:09</t>
  </si>
  <si>
    <t>12/21/2016 13:10</t>
  </si>
  <si>
    <t>12/21/2016 13:11</t>
  </si>
  <si>
    <t>12/21/2016 13:12</t>
  </si>
  <si>
    <t>12/21/2016 13:13</t>
  </si>
  <si>
    <t>12/21/2016 13:14</t>
  </si>
  <si>
    <t>12/21/2016 13:15</t>
  </si>
  <si>
    <t>12/21/2016 13:16</t>
  </si>
  <si>
    <t>12/21/2016 13:17</t>
  </si>
  <si>
    <t>12/21/2016 13:18</t>
  </si>
  <si>
    <t>12/21/2016 13:19</t>
  </si>
  <si>
    <t>12/21/2016 13:20</t>
  </si>
  <si>
    <t>12/21/2016 13:21</t>
  </si>
  <si>
    <t>12/21/2016 13:22</t>
  </si>
  <si>
    <t>12/21/2016 13:23</t>
  </si>
  <si>
    <t>12/21/2016 13:24</t>
  </si>
  <si>
    <t>12/21/2016 13:25</t>
  </si>
  <si>
    <t>12/21/2016 13:26</t>
  </si>
  <si>
    <t>12/21/2016 13:27</t>
  </si>
  <si>
    <t>12/21/2016 13:28</t>
  </si>
  <si>
    <t>12/21/2016 13:29</t>
  </si>
  <si>
    <t>12/21/2016 13:30</t>
  </si>
  <si>
    <t>12/21/2016 13:31</t>
  </si>
  <si>
    <t>12/21/2016 13:32</t>
  </si>
  <si>
    <t>12/21/2016 13:33</t>
  </si>
  <si>
    <t>12/21/2016 13:34</t>
  </si>
  <si>
    <t>12/21/2016 13:35</t>
  </si>
  <si>
    <t>12/21/2016 13:36</t>
  </si>
  <si>
    <t>12/21/2016 13:37</t>
  </si>
  <si>
    <t>12/21/2016 13:38</t>
  </si>
  <si>
    <t>12/21/2016 13:39</t>
  </si>
  <si>
    <t>12/21/2016 13:40</t>
  </si>
  <si>
    <t>12/21/2016 13:41</t>
  </si>
  <si>
    <t>12/21/2016 13:42</t>
  </si>
  <si>
    <t>12/21/2016 13:43</t>
  </si>
  <si>
    <t>12/21/2016 13:44</t>
  </si>
  <si>
    <t>12/21/2016 13:45</t>
  </si>
  <si>
    <t>12/21/2016 13:46</t>
  </si>
  <si>
    <t>12/21/2016 13:47</t>
  </si>
  <si>
    <t>12/21/2016 13:48</t>
  </si>
  <si>
    <t>12/21/2016 13:49</t>
  </si>
  <si>
    <t>12/21/2016 13:50</t>
  </si>
  <si>
    <t>12/21/2016 13:51</t>
  </si>
  <si>
    <t>12/21/2016 13:52</t>
  </si>
  <si>
    <t>12/21/2016 13:53</t>
  </si>
  <si>
    <t>12/21/2016 13:54</t>
  </si>
  <si>
    <t>12/21/2016 13:55</t>
  </si>
  <si>
    <t>12/21/2016 13:56</t>
  </si>
  <si>
    <t>12/21/2016 13:57</t>
  </si>
  <si>
    <t>12/21/2016 13:58</t>
  </si>
  <si>
    <t>12/21/2016 13:59</t>
  </si>
  <si>
    <t>12/21/2016 14:00</t>
  </si>
  <si>
    <t>12/21/2016 14:01</t>
  </si>
  <si>
    <t>12/21/2016 14:02</t>
  </si>
  <si>
    <t>12/21/2016 14:03</t>
  </si>
  <si>
    <t>12/21/2016 14:04</t>
  </si>
  <si>
    <t>12/21/2016 14:05</t>
  </si>
  <si>
    <t>12/21/2016 14:06</t>
  </si>
  <si>
    <t>12/21/2016 14:07</t>
  </si>
  <si>
    <t>12/21/2016 14:08</t>
  </si>
  <si>
    <t>12/21/2016 14:09</t>
  </si>
  <si>
    <t>12/21/2016 14:10</t>
  </si>
  <si>
    <t>12/21/2016 14:11</t>
  </si>
  <si>
    <t>12/21/2016 14:13</t>
  </si>
  <si>
    <t>12/21/2016 14:14</t>
  </si>
  <si>
    <t>12/21/2016 14:15</t>
  </si>
  <si>
    <t>12/21/2016 14:16</t>
  </si>
  <si>
    <t>12/21/2016 14:17</t>
  </si>
  <si>
    <t>12/21/2016 14:18</t>
  </si>
  <si>
    <t>12/21/2016 14:19</t>
  </si>
  <si>
    <t>12/21/2016 14:20</t>
  </si>
  <si>
    <t>12/21/2016 14:21</t>
  </si>
  <si>
    <t>12/21/2016 14:22</t>
  </si>
  <si>
    <t>12/21/2016 14:23</t>
  </si>
  <si>
    <t>12/21/2016 14:24</t>
  </si>
  <si>
    <t>12/21/2016 14:25</t>
  </si>
  <si>
    <t>12/21/2016 14:26</t>
  </si>
  <si>
    <t>12/21/2016 14:27</t>
  </si>
  <si>
    <t>12/21/2016 14:28</t>
  </si>
  <si>
    <t>12/21/2016 14:29</t>
  </si>
  <si>
    <t>12/21/2016 14:30</t>
  </si>
  <si>
    <t>12/21/2016 14:31</t>
  </si>
  <si>
    <t>12/21/2016 14:32</t>
  </si>
  <si>
    <t>12/21/2016 14:33</t>
  </si>
  <si>
    <t>12/21/2016 14:34</t>
  </si>
  <si>
    <t>12/21/2016 14:35</t>
  </si>
  <si>
    <t>12/21/2016 14:36</t>
  </si>
  <si>
    <t>12/21/2016 14:37</t>
  </si>
  <si>
    <t>12/21/2016 14:38</t>
  </si>
  <si>
    <t>12/21/2016 14:39</t>
  </si>
  <si>
    <t>12/21/2016 14:40</t>
  </si>
  <si>
    <t>12/21/2016 14:41</t>
  </si>
  <si>
    <t>12/21/2016 14:42</t>
  </si>
  <si>
    <t>12/21/2016 14:43</t>
  </si>
  <si>
    <t>12/21/2016 14:44</t>
  </si>
  <si>
    <t>12/21/2016 14:45</t>
  </si>
  <si>
    <t>12/21/2016 14:46</t>
  </si>
  <si>
    <t>12/21/2016 14:47</t>
  </si>
  <si>
    <t>12/21/2016 14:48</t>
  </si>
  <si>
    <t>12/21/2016 14:49</t>
  </si>
  <si>
    <t>12/21/2016 14:50</t>
  </si>
  <si>
    <t>12/21/2016 14:51</t>
  </si>
  <si>
    <t>12/21/2016 14:52</t>
  </si>
  <si>
    <t>12/21/2016 14:53</t>
  </si>
  <si>
    <t>12/21/2016 14:54</t>
  </si>
  <si>
    <t>12/21/2016 14:55</t>
  </si>
  <si>
    <t>12/21/2016 14:56</t>
  </si>
  <si>
    <t>12/21/2016 14:57</t>
  </si>
  <si>
    <t>12/21/2016 14:58</t>
  </si>
  <si>
    <t>12/21/2016 14:59</t>
  </si>
  <si>
    <t>12/21/2016 15:00</t>
  </si>
  <si>
    <t>12/21/2016 15:01</t>
  </si>
  <si>
    <t>12/21/2016 15:02</t>
  </si>
  <si>
    <t>12/21/2016 15:03</t>
  </si>
  <si>
    <t>12/21/2016 15:04</t>
  </si>
  <si>
    <t>12/21/2016 15:05</t>
  </si>
  <si>
    <t>12/21/2016 15:06</t>
  </si>
  <si>
    <t>12/21/2016 15:07</t>
  </si>
  <si>
    <t>12/21/2016 15:08</t>
  </si>
  <si>
    <t>12/21/2016 15:09</t>
  </si>
  <si>
    <t>12/21/2016 15:10</t>
  </si>
  <si>
    <t>12/21/2016 15:11</t>
  </si>
  <si>
    <t>12/21/2016 15:12</t>
  </si>
  <si>
    <t>12/21/2016 15:13</t>
  </si>
  <si>
    <t>12/21/2016 15:14</t>
  </si>
  <si>
    <t>12/21/2016 15:15</t>
  </si>
  <si>
    <t>12/21/2016 15:16</t>
  </si>
  <si>
    <t>12/21/2016 15:17</t>
  </si>
  <si>
    <t>12/21/2016 15:18</t>
  </si>
  <si>
    <t>12/21/2016 15:19</t>
  </si>
  <si>
    <t>12/21/2016 15:20</t>
  </si>
  <si>
    <t>12/21/2016 15:21</t>
  </si>
  <si>
    <t>12/21/2016 15:22</t>
  </si>
  <si>
    <t>12/21/2016 15:23</t>
  </si>
  <si>
    <t>12/21/2016 15:24</t>
  </si>
  <si>
    <t>12/21/2016 15:25</t>
  </si>
  <si>
    <t>12/21/2016 15:26</t>
  </si>
  <si>
    <t>12/21/2016 15:27</t>
  </si>
  <si>
    <t>12/21/2016 15:28</t>
  </si>
  <si>
    <t>12/21/2016 15:29</t>
  </si>
  <si>
    <t>12/21/2016 15:30</t>
  </si>
  <si>
    <t>12/21/2016 15:31</t>
  </si>
  <si>
    <t>12/21/2016 15:32</t>
  </si>
  <si>
    <t>12/21/2016 15:33</t>
  </si>
  <si>
    <t>12/21/2016 15:34</t>
  </si>
  <si>
    <t>12/21/2016 15:35</t>
  </si>
  <si>
    <t>12/21/2016 15:36</t>
  </si>
  <si>
    <t>12/21/2016 15:37</t>
  </si>
  <si>
    <t>12/21/2016 15:38</t>
  </si>
  <si>
    <t>12/21/2016 15:39</t>
  </si>
  <si>
    <t>12/21/2016 15:40</t>
  </si>
  <si>
    <t>12/21/2016 15:41</t>
  </si>
  <si>
    <t>12/21/2016 15:42</t>
  </si>
  <si>
    <t>12/21/2016 15:43</t>
  </si>
  <si>
    <t>12/21/2016 15:44</t>
  </si>
  <si>
    <t>12/21/2016 15:45</t>
  </si>
  <si>
    <t>12/21/2016 15:46</t>
  </si>
  <si>
    <t>12/21/2016 15:47</t>
  </si>
  <si>
    <t>12/21/2016 15:48</t>
  </si>
  <si>
    <t>12/21/2016 15:49</t>
  </si>
  <si>
    <t>12/21/2016 15:50</t>
  </si>
  <si>
    <t>12/21/2016 15:51</t>
  </si>
  <si>
    <t>12/21/2016 15:52</t>
  </si>
  <si>
    <t>12/21/2016 15:53</t>
  </si>
  <si>
    <t>12/21/2016 15:54</t>
  </si>
  <si>
    <t>12/21/2016 15:55</t>
  </si>
  <si>
    <t>12/21/2016 15:56</t>
  </si>
  <si>
    <t>12/21/2016 15:57</t>
  </si>
  <si>
    <t>12/21/2016 15:58</t>
  </si>
  <si>
    <t>12/21/2016 15:59</t>
  </si>
  <si>
    <t>12/21/2016 16:00</t>
  </si>
  <si>
    <t>12/21/2016 16:01</t>
  </si>
  <si>
    <t>12/21/2016 16:02</t>
  </si>
  <si>
    <t>12/21/2016 16:03</t>
  </si>
  <si>
    <t>12/21/2016 16:04</t>
  </si>
  <si>
    <t>12/21/2016 16:05</t>
  </si>
  <si>
    <t>12/21/2016 16:06</t>
  </si>
  <si>
    <t>12/21/2016 16:07</t>
  </si>
  <si>
    <t>12/21/2016 16:08</t>
  </si>
  <si>
    <t>12/21/2016 16:09</t>
  </si>
  <si>
    <t>12/21/2016 16:10</t>
  </si>
  <si>
    <t>12/21/2016 16:11</t>
  </si>
  <si>
    <t>12/21/2016 16:12</t>
  </si>
  <si>
    <t>12/21/2016 16:13</t>
  </si>
  <si>
    <t>12/21/2016 16:14</t>
  </si>
  <si>
    <t>12/21/2016 16:15</t>
  </si>
  <si>
    <t>12/21/2016 16:16</t>
  </si>
  <si>
    <t>12/21/2016 16:17</t>
  </si>
  <si>
    <t>12/21/2016 16:18</t>
  </si>
  <si>
    <t>12/21/2016 16:19</t>
  </si>
  <si>
    <t>12/21/2016 16:20</t>
  </si>
  <si>
    <t>12/21/2016 16:21</t>
  </si>
  <si>
    <t>12/21/2016 16:22</t>
  </si>
  <si>
    <t>12/21/2016 16:23</t>
  </si>
  <si>
    <t>12/21/2016 16:24</t>
  </si>
  <si>
    <t>12/21/2016 16:25</t>
  </si>
  <si>
    <t>12/21/2016 16:26</t>
  </si>
  <si>
    <t>12/21/2016 16:27</t>
  </si>
  <si>
    <t>12/21/2016 16:28</t>
  </si>
  <si>
    <t>12/21/2016 16:29</t>
  </si>
  <si>
    <t>12/21/2016 16:30</t>
  </si>
  <si>
    <t>12/21/2016 16:31</t>
  </si>
  <si>
    <t>12/21/2016 16:32</t>
  </si>
  <si>
    <t>12/21/2016 16:33</t>
  </si>
  <si>
    <t>12/21/2016 16:34</t>
  </si>
  <si>
    <t>12/21/2016 16:35</t>
  </si>
  <si>
    <t>12/21/2016 16:36</t>
  </si>
  <si>
    <t>12/21/2016 16:37</t>
  </si>
  <si>
    <t>12/21/2016 16:38</t>
  </si>
  <si>
    <t>12/21/2016 16:39</t>
  </si>
  <si>
    <t>12/21/2016 16:40</t>
  </si>
  <si>
    <t>12/21/2016 16:41</t>
  </si>
  <si>
    <t>12/21/2016 16:42</t>
  </si>
  <si>
    <t>12/21/2016 16:45</t>
  </si>
  <si>
    <t>12/21/2016 16:46</t>
  </si>
  <si>
    <t>12/21/2016 16:47</t>
  </si>
  <si>
    <t>12/21/2016 16:48</t>
  </si>
  <si>
    <t>12/21/2016 16:49</t>
  </si>
  <si>
    <t>12/21/2016 16:50</t>
  </si>
  <si>
    <t>12/21/2016 16:51</t>
  </si>
  <si>
    <t>12/21/2016 16:52</t>
  </si>
  <si>
    <t>12/21/2016 16:53</t>
  </si>
  <si>
    <t>12/21/2016 16:54</t>
  </si>
  <si>
    <t>12/21/2016 16:55</t>
  </si>
  <si>
    <t>12/21/2016 16:56</t>
  </si>
  <si>
    <t>12/21/2016 16:57</t>
  </si>
  <si>
    <t>12/21/2016 16:58</t>
  </si>
  <si>
    <t>12/21/2016 16:59</t>
  </si>
  <si>
    <t>12/21/2016 17:00</t>
  </si>
  <si>
    <t>12/21/2016 17:01</t>
  </si>
  <si>
    <t>12/21/2016 17:03</t>
  </si>
  <si>
    <t>12/21/2016 17:04</t>
  </si>
  <si>
    <t>12/21/2016 17:05</t>
  </si>
  <si>
    <t>12/21/2016 17:06</t>
  </si>
  <si>
    <t>12/21/2016 17:07</t>
  </si>
  <si>
    <t>12/21/2016 17:08</t>
  </si>
  <si>
    <t>12/21/2016 17:09</t>
  </si>
  <si>
    <t>12/21/2016 17:10</t>
  </si>
  <si>
    <t>12/21/2016 17:11</t>
  </si>
  <si>
    <t>12/21/2016 17:12</t>
  </si>
  <si>
    <t>12/21/2016 17:13</t>
  </si>
  <si>
    <t>12/21/2016 17:14</t>
  </si>
  <si>
    <t>12/21/2016 17:15</t>
  </si>
  <si>
    <t>12/21/2016 17:16</t>
  </si>
  <si>
    <t>12/21/2016 17:17</t>
  </si>
  <si>
    <t>12/21/2016 17:18</t>
  </si>
  <si>
    <t>12/21/2016 17:19</t>
  </si>
  <si>
    <t>12/21/2016 17:20</t>
  </si>
  <si>
    <t>12/21/2016 17:21</t>
  </si>
  <si>
    <t>12/21/2016 17:22</t>
  </si>
  <si>
    <t>12/21/2016 17:23</t>
  </si>
  <si>
    <t>12/21/2016 17:24</t>
  </si>
  <si>
    <t>12/21/2016 17:25</t>
  </si>
  <si>
    <t>12/21/2016 17:26</t>
  </si>
  <si>
    <t>12/21/2016 17:27</t>
  </si>
  <si>
    <t>12/21/2016 17:28</t>
  </si>
  <si>
    <t>12/21/2016 17:29</t>
  </si>
  <si>
    <t>12/21/2016 17:30</t>
  </si>
  <si>
    <t>12/21/2016 17:31</t>
  </si>
  <si>
    <t>12/21/2016 17:32</t>
  </si>
  <si>
    <t>12/21/2016 17:33</t>
  </si>
  <si>
    <t>12/21/2016 17:34</t>
  </si>
  <si>
    <t>12/21/2016 17:35</t>
  </si>
  <si>
    <t>12/21/2016 17:36</t>
  </si>
  <si>
    <t>12/21/2016 17:37</t>
  </si>
  <si>
    <t>12/21/2016 17:38</t>
  </si>
  <si>
    <t>12/21/2016 17:39</t>
  </si>
  <si>
    <t>12/21/2016 17:40</t>
  </si>
  <si>
    <t>12/21/2016 17:41</t>
  </si>
  <si>
    <t>12/21/2016 17:42</t>
  </si>
  <si>
    <t>12/21/2016 17:43</t>
  </si>
  <si>
    <t>12/21/2016 17:44</t>
  </si>
  <si>
    <t>12/21/2016 17:45</t>
  </si>
  <si>
    <t>12/21/2016 17:46</t>
  </si>
  <si>
    <t>12/21/2016 17:47</t>
  </si>
  <si>
    <t>12/21/2016 17:48</t>
  </si>
  <si>
    <t>12/21/2016 17:49</t>
  </si>
  <si>
    <t>12/21/2016 17:50</t>
  </si>
  <si>
    <t>12/21/2016 17:51</t>
  </si>
  <si>
    <t>12/21/2016 17:52</t>
  </si>
  <si>
    <t>12/21/2016 17:53</t>
  </si>
  <si>
    <t>12/21/2016 17:54</t>
  </si>
  <si>
    <t>12/21/2016 17:55</t>
  </si>
  <si>
    <t>12/21/2016 17:56</t>
  </si>
  <si>
    <t>12/21/2016 17:57</t>
  </si>
  <si>
    <t>12/21/2016 17:58</t>
  </si>
  <si>
    <t>12/21/2016 17:59</t>
  </si>
  <si>
    <t>12/21/2016 18:00</t>
  </si>
  <si>
    <t>12/21/2016 18:01</t>
  </si>
  <si>
    <t>12/21/2016 18:02</t>
  </si>
  <si>
    <t>12/21/2016 18:03</t>
  </si>
  <si>
    <t>12/21/2016 18:04</t>
  </si>
  <si>
    <t>12/21/2016 18:05</t>
  </si>
  <si>
    <t>12/21/2016 18:06</t>
  </si>
  <si>
    <t>12/21/2016 18:07</t>
  </si>
  <si>
    <t>12/21/2016 18:08</t>
  </si>
  <si>
    <t>12/21/2016 18:09</t>
  </si>
  <si>
    <t>12/21/2016 18:10</t>
  </si>
  <si>
    <t>12/21/2016 18:11</t>
  </si>
  <si>
    <t>12/21/2016 18:12</t>
  </si>
  <si>
    <t>12/21/2016 18:13</t>
  </si>
  <si>
    <t>12/21/2016 18:14</t>
  </si>
  <si>
    <t>12/21/2016 18:15</t>
  </si>
  <si>
    <t>12/21/2016 18:16</t>
  </si>
  <si>
    <t>12/21/2016 18:17</t>
  </si>
  <si>
    <t>12/21/2016 18:18</t>
  </si>
  <si>
    <t>12/21/2016 18:19</t>
  </si>
  <si>
    <t>12/21/2016 18:20</t>
  </si>
  <si>
    <t>12/21/2016 18:21</t>
  </si>
  <si>
    <t>12/21/2016 18:22</t>
  </si>
  <si>
    <t>12/21/2016 18:23</t>
  </si>
  <si>
    <t>12/21/2016 18:24</t>
  </si>
  <si>
    <t>12/21/2016 18:25</t>
  </si>
  <si>
    <t>12/21/2016 18:26</t>
  </si>
  <si>
    <t>12/21/2016 18:27</t>
  </si>
  <si>
    <t>12/21/2016 18:28</t>
  </si>
  <si>
    <t>12/21/2016 18:29</t>
  </si>
  <si>
    <t>12/21/2016 18:30</t>
  </si>
  <si>
    <t>12/21/2016 18:31</t>
  </si>
  <si>
    <t>12/21/2016 18:32</t>
  </si>
  <si>
    <t>12/21/2016 18:33</t>
  </si>
  <si>
    <t>12/21/2016 18:34</t>
  </si>
  <si>
    <t>12/21/2016 18:35</t>
  </si>
  <si>
    <t>12/21/2016 18:36</t>
  </si>
  <si>
    <t>12/21/2016 18:37</t>
  </si>
  <si>
    <t>12/21/2016 18:38</t>
  </si>
  <si>
    <t>12/21/2016 18:39</t>
  </si>
  <si>
    <t>12/21/2016 18:40</t>
  </si>
  <si>
    <t>12/21/2016 18:41</t>
  </si>
  <si>
    <t>12/21/2016 18:42</t>
  </si>
  <si>
    <t>12/21/2016 18:43</t>
  </si>
  <si>
    <t>12/21/2016 18:44</t>
  </si>
  <si>
    <t>12/21/2016 18:45</t>
  </si>
  <si>
    <t>12/21/2016 18:46</t>
  </si>
  <si>
    <t>12/21/2016 18:47</t>
  </si>
  <si>
    <t>12/21/2016 18:48</t>
  </si>
  <si>
    <t>12/21/2016 18:49</t>
  </si>
  <si>
    <t>12/21/2016 18:50</t>
  </si>
  <si>
    <t>12/21/2016 18:51</t>
  </si>
  <si>
    <t>12/21/2016 18:52</t>
  </si>
  <si>
    <t>12/21/2016 18:53</t>
  </si>
  <si>
    <t>12/21/2016 18:54</t>
  </si>
  <si>
    <t>12/21/2016 18:55</t>
  </si>
  <si>
    <t>12/21/2016 18:56</t>
  </si>
  <si>
    <t>12/21/2016 18:57</t>
  </si>
  <si>
    <t>12/21/2016 18:58</t>
  </si>
  <si>
    <t>12/21/2016 19:00</t>
  </si>
  <si>
    <t>12/21/2016 19:01</t>
  </si>
  <si>
    <t>12/21/2016 19:02</t>
  </si>
  <si>
    <t>12/21/2016 19:03</t>
  </si>
  <si>
    <t>12/21/2016 19:04</t>
  </si>
  <si>
    <t>12/21/2016 19:05</t>
  </si>
  <si>
    <t>12/21/2016 19:06</t>
  </si>
  <si>
    <t>12/21/2016 19:07</t>
  </si>
  <si>
    <t>12/21/2016 19:10</t>
  </si>
  <si>
    <t>12/21/2016 19:18</t>
  </si>
  <si>
    <t>12/21/2016 19:21</t>
  </si>
  <si>
    <t>12/21/2016 19:22</t>
  </si>
  <si>
    <t>12/21/2016 19:23</t>
  </si>
  <si>
    <t>12/21/2016 19:24</t>
  </si>
  <si>
    <t>12/21/2016 19:25</t>
  </si>
  <si>
    <t>12/21/2016 19:26</t>
  </si>
  <si>
    <t>12/21/2016 19:28</t>
  </si>
  <si>
    <t>12/21/2016 19:30</t>
  </si>
  <si>
    <t>12/21/2016 19:31</t>
  </si>
  <si>
    <t>12/21/2016 19:33</t>
  </si>
  <si>
    <t>12/21/2016 19:34</t>
  </si>
  <si>
    <t>12/21/2016 19:36</t>
  </si>
  <si>
    <t>12/21/2016 19:37</t>
  </si>
  <si>
    <t>12/21/2016 19:38</t>
  </si>
  <si>
    <t>12/21/2016 19:39</t>
  </si>
  <si>
    <t>12/21/2016 19:40</t>
  </si>
  <si>
    <t>12/21/2016 19:41</t>
  </si>
  <si>
    <t>12/21/2016 19:42</t>
  </si>
  <si>
    <t>12/21/2016 19:43</t>
  </si>
  <si>
    <t>12/21/2016 19:44</t>
  </si>
  <si>
    <t>12/21/2016 19:45</t>
  </si>
  <si>
    <t>12/21/2016 19:46</t>
  </si>
  <si>
    <t>12/21/2016 19:47</t>
  </si>
  <si>
    <t>12/21/2016 19:48</t>
  </si>
  <si>
    <t>12/21/2016 19:49</t>
  </si>
  <si>
    <t>12/21/2016 19:50</t>
  </si>
  <si>
    <t>12/21/2016 19:51</t>
  </si>
  <si>
    <t>12/21/2016 19:52</t>
  </si>
  <si>
    <t>12/21/2016 19:53</t>
  </si>
  <si>
    <t>12/21/2016 19:54</t>
  </si>
  <si>
    <t>12/21/2016 19:55</t>
  </si>
  <si>
    <t>12/21/2016 19:56</t>
  </si>
  <si>
    <t>12/21/2016 19:57</t>
  </si>
  <si>
    <t>12/21/2016 19:58</t>
  </si>
  <si>
    <t>12/21/2016 19:59</t>
  </si>
  <si>
    <t>12/21/2016 20:00</t>
  </si>
  <si>
    <t>12/21/2016 20:01</t>
  </si>
  <si>
    <t>12/21/2016 20:02</t>
  </si>
  <si>
    <t>12/21/2016 20:03</t>
  </si>
  <si>
    <t>12/21/2016 20:04</t>
  </si>
  <si>
    <t>12/21/2016 20:05</t>
  </si>
  <si>
    <t>12/21/2016 20:06</t>
  </si>
  <si>
    <t>12/21/2016 20:07</t>
  </si>
  <si>
    <t>12/21/2016 20:08</t>
  </si>
  <si>
    <t>12/21/2016 20:09</t>
  </si>
  <si>
    <t>12/21/2016 20:12</t>
  </si>
  <si>
    <t>12/21/2016 20:16</t>
  </si>
  <si>
    <t>12/21/2016 20:17</t>
  </si>
  <si>
    <t>12/21/2016 20:18</t>
  </si>
  <si>
    <t>12/21/2016 20:19</t>
  </si>
  <si>
    <t>12/21/2016 20:20</t>
  </si>
  <si>
    <t>12/21/2016 20:21</t>
  </si>
  <si>
    <t>12/21/2016 20:22</t>
  </si>
  <si>
    <t>12/21/2016 20:23</t>
  </si>
  <si>
    <t>12/21/2016 20:24</t>
  </si>
  <si>
    <t>12/21/2016 20:25</t>
  </si>
  <si>
    <t>12/21/2016 20:26</t>
  </si>
  <si>
    <t>12/21/2016 20:27</t>
  </si>
  <si>
    <t>12/21/2016 20:32</t>
  </si>
  <si>
    <t>12/21/2016 20:33</t>
  </si>
  <si>
    <t>12/21/2016 20:35</t>
  </si>
  <si>
    <t>12/21/2016 20:36</t>
  </si>
  <si>
    <t>12/21/2016 20:37</t>
  </si>
  <si>
    <t>12/21/2016 20:38</t>
  </si>
  <si>
    <t>12/21/2016 20:39</t>
  </si>
  <si>
    <t>12/21/2016 20:40</t>
  </si>
  <si>
    <t>12/21/2016 20:41</t>
  </si>
  <si>
    <t>12/21/2016 20:42</t>
  </si>
  <si>
    <t>12/21/2016 20:43</t>
  </si>
  <si>
    <t>12/21/2016 20:44</t>
  </si>
  <si>
    <t>12/21/2016 20:45</t>
  </si>
  <si>
    <t>12/21/2016 20:46</t>
  </si>
  <si>
    <t>12/21/2016 20:47</t>
  </si>
  <si>
    <t>12/21/2016 20:48</t>
  </si>
  <si>
    <t>12/21/2016 20:49</t>
  </si>
  <si>
    <t>12/21/2016 20:50</t>
  </si>
  <si>
    <t>12/21/2016 20:51</t>
  </si>
  <si>
    <t>12/21/2016 20:52</t>
  </si>
  <si>
    <t>12/21/2016 20:53</t>
  </si>
  <si>
    <t>12/21/2016 20:54</t>
  </si>
  <si>
    <t>12/21/2016 20:55</t>
  </si>
  <si>
    <t>12/21/2016 20:56</t>
  </si>
  <si>
    <t>12/21/2016 20:57</t>
  </si>
  <si>
    <t>12/21/2016 20:58</t>
  </si>
  <si>
    <t>12/21/2016 20:59</t>
  </si>
  <si>
    <t>12/21/2016 21:00</t>
  </si>
  <si>
    <t>12/21/2016 21:01</t>
  </si>
  <si>
    <t>12/21/2016 21:02</t>
  </si>
  <si>
    <t>12/21/2016 21:03</t>
  </si>
  <si>
    <t>12/21/2016 21:04</t>
  </si>
  <si>
    <t>12/21/2016 21:05</t>
  </si>
  <si>
    <t>12/21/2016 21:06</t>
  </si>
  <si>
    <t>12/21/2016 21:07</t>
  </si>
  <si>
    <t>12/21/2016 21:08</t>
  </si>
  <si>
    <t>12/21/2016 21:09</t>
  </si>
  <si>
    <t>12/21/2016 21:10</t>
  </si>
  <si>
    <t>12/21/2016 21:11</t>
  </si>
  <si>
    <t>12/21/2016 21:12</t>
  </si>
  <si>
    <t>12/21/2016 21:13</t>
  </si>
  <si>
    <t>12/21/2016 21:14</t>
  </si>
  <si>
    <t>12/21/2016 21:15</t>
  </si>
  <si>
    <t>12/21/2016 21:16</t>
  </si>
  <si>
    <t>12/21/2016 21:17</t>
  </si>
  <si>
    <t>12/21/2016 21:18</t>
  </si>
  <si>
    <t>12/21/2016 21:19</t>
  </si>
  <si>
    <t>12/21/2016 21:20</t>
  </si>
  <si>
    <t>12/21/2016 21:21</t>
  </si>
  <si>
    <t>12/21/2016 21:22</t>
  </si>
  <si>
    <t>12/21/2016 21:23</t>
  </si>
  <si>
    <t>12/21/2016 21:24</t>
  </si>
  <si>
    <t>12/21/2016 21:25</t>
  </si>
  <si>
    <t>12/21/2016 21:28</t>
  </si>
  <si>
    <t>12/21/2016 21:29</t>
  </si>
  <si>
    <t>12/21/2016 21:30</t>
  </si>
  <si>
    <t>12/21/2016 21:31</t>
  </si>
  <si>
    <t>12/21/2016 21:32</t>
  </si>
  <si>
    <t>12/21/2016 21:33</t>
  </si>
  <si>
    <t>12/21/2016 21:34</t>
  </si>
  <si>
    <t>12/21/2016 21:35</t>
  </si>
  <si>
    <t>12/21/2016 21:36</t>
  </si>
  <si>
    <t>12/21/2016 21:37</t>
  </si>
  <si>
    <t>12/21/2016 21:38</t>
  </si>
  <si>
    <t>12/21/2016 21:39</t>
  </si>
  <si>
    <t>12/21/2016 21:40</t>
  </si>
  <si>
    <t>12/21/2016 21:41</t>
  </si>
  <si>
    <t>12/21/2016 21:42</t>
  </si>
  <si>
    <t>12/21/2016 21:43</t>
  </si>
  <si>
    <t>12/21/2016 21:44</t>
  </si>
  <si>
    <t>12/21/2016 21:45</t>
  </si>
  <si>
    <t>12/21/2016 21:46</t>
  </si>
  <si>
    <t>12/21/2016 21:47</t>
  </si>
  <si>
    <t>12/21/2016 21:48</t>
  </si>
  <si>
    <t>12/21/2016 21:49</t>
  </si>
  <si>
    <t>12/21/2016 21:50</t>
  </si>
  <si>
    <t>12/21/2016 21:51</t>
  </si>
  <si>
    <t>12/21/2016 21:52</t>
  </si>
  <si>
    <t>12/21/2016 21:53</t>
  </si>
  <si>
    <t>12/21/2016 21:54</t>
  </si>
  <si>
    <t>12/21/2016 21:55</t>
  </si>
  <si>
    <t>12/21/2016 21:56</t>
  </si>
  <si>
    <t>12/21/2016 21:57</t>
  </si>
  <si>
    <t>12/21/2016 21:58</t>
  </si>
  <si>
    <t>12/21/2016 21:59</t>
  </si>
  <si>
    <t>12/21/2016 22:00</t>
  </si>
  <si>
    <t>12/21/2016 22:01</t>
  </si>
  <si>
    <t>12/21/2016 22:02</t>
  </si>
  <si>
    <t>12/21/2016 22:03</t>
  </si>
  <si>
    <t>12/21/2016 22:04</t>
  </si>
  <si>
    <t>12/21/2016 22:05</t>
  </si>
  <si>
    <t>12/21/2016 22:06</t>
  </si>
  <si>
    <t>12/21/2016 22:07</t>
  </si>
  <si>
    <t>12/21/2016 22:08</t>
  </si>
  <si>
    <t>12/21/2016 22:10</t>
  </si>
  <si>
    <t>12/21/2016 22:11</t>
  </si>
  <si>
    <t>12/21/2016 22:12</t>
  </si>
  <si>
    <t>12/21/2016 22:13</t>
  </si>
  <si>
    <t>12/21/2016 22:14</t>
  </si>
  <si>
    <t>12/21/2016 22:15</t>
  </si>
  <si>
    <t>12/21/2016 22:16</t>
  </si>
  <si>
    <t>12/21/2016 22:17</t>
  </si>
  <si>
    <t>12/21/2016 22:18</t>
  </si>
  <si>
    <t>12/21/2016 22:19</t>
  </si>
  <si>
    <t>12/21/2016 22:20</t>
  </si>
  <si>
    <t>12/21/2016 22:21</t>
  </si>
  <si>
    <t>12/21/2016 22:22</t>
  </si>
  <si>
    <t>12/21/2016 22:23</t>
  </si>
  <si>
    <t>12/21/2016 22:24</t>
  </si>
  <si>
    <t>12/21/2016 22:25</t>
  </si>
  <si>
    <t>12/21/2016 22:26</t>
  </si>
  <si>
    <t>12/21/2016 22:27</t>
  </si>
  <si>
    <t>12/21/2016 22:28</t>
  </si>
  <si>
    <t>12/21/2016 22:29</t>
  </si>
  <si>
    <t>12/21/2016 22:30</t>
  </si>
  <si>
    <t>12/21/2016 22:31</t>
  </si>
  <si>
    <t>12/21/2016 22:32</t>
  </si>
  <si>
    <t>12/21/2016 22:33</t>
  </si>
  <si>
    <t>12/21/2016 22:34</t>
  </si>
  <si>
    <t>12/21/2016 22:35</t>
  </si>
  <si>
    <t>12/21/2016 22:36</t>
  </si>
  <si>
    <t>12/21/2016 22:37</t>
  </si>
  <si>
    <t>12/21/2016 22:38</t>
  </si>
  <si>
    <t>12/21/2016 22:39</t>
  </si>
  <si>
    <t>12/21/2016 22:40</t>
  </si>
  <si>
    <t>12/21/2016 22:41</t>
  </si>
  <si>
    <t>12/21/2016 22:42</t>
  </si>
  <si>
    <t>12/21/2016 22:43</t>
  </si>
  <si>
    <t>12/21/2016 22:44</t>
  </si>
  <si>
    <t>12/21/2016 22:45</t>
  </si>
  <si>
    <t>12/21/2016 22:46</t>
  </si>
  <si>
    <t>12/21/2016 22:47</t>
  </si>
  <si>
    <t>12/21/2016 22:48</t>
  </si>
  <si>
    <t>12/21/2016 22:49</t>
  </si>
  <si>
    <t>12/21/2016 22:50</t>
  </si>
  <si>
    <t>12/21/2016 22:51</t>
  </si>
  <si>
    <t>12/21/2016 22:52</t>
  </si>
  <si>
    <t>12/21/2016 22:53</t>
  </si>
  <si>
    <t>12/21/2016 22:54</t>
  </si>
  <si>
    <t>12/21/2016 22:55</t>
  </si>
  <si>
    <t>12/21/2016 22:56</t>
  </si>
  <si>
    <t>12/21/2016 22:57</t>
  </si>
  <si>
    <t>12/21/2016 22:58</t>
  </si>
  <si>
    <t>12/21/2016 22:59</t>
  </si>
  <si>
    <t>12/21/2016 23:00</t>
  </si>
  <si>
    <t>12/21/2016 23:01</t>
  </si>
  <si>
    <t>12/21/2016 23:02</t>
  </si>
  <si>
    <t>12/21/2016 23:03</t>
  </si>
  <si>
    <t>12/21/2016 23:04</t>
  </si>
  <si>
    <t>12/21/2016 23:05</t>
  </si>
  <si>
    <t>12/21/2016 23:06</t>
  </si>
  <si>
    <t>12/21/2016 23:07</t>
  </si>
  <si>
    <t>12/21/2016 23:08</t>
  </si>
  <si>
    <t>12/21/2016 23:09</t>
  </si>
  <si>
    <t>12/21/2016 23:10</t>
  </si>
  <si>
    <t>12/21/2016 23:11</t>
  </si>
  <si>
    <t>12/21/2016 23:12</t>
  </si>
  <si>
    <t>12/21/2016 23:13</t>
  </si>
  <si>
    <t>12/21/2016 23:14</t>
  </si>
  <si>
    <t>12/21/2016 23:15</t>
  </si>
  <si>
    <t>12/21/2016 23:27</t>
  </si>
  <si>
    <t>12/21/2016 23:40</t>
  </si>
  <si>
    <t>12/21/2016 23:41</t>
  </si>
  <si>
    <t>12/21/2016 23:42</t>
  </si>
  <si>
    <t>12/21/2016 23:43</t>
  </si>
  <si>
    <t>12/21/2016 23:44</t>
  </si>
  <si>
    <t>12/21/2016 23:45</t>
  </si>
  <si>
    <t>12/21/2016 23:46</t>
  </si>
  <si>
    <t>12/21/2016 23:47</t>
  </si>
  <si>
    <t>12/21/2016 23:48</t>
  </si>
  <si>
    <t>12/21/2016 23:49</t>
  </si>
  <si>
    <t>12/21/2016 23:50</t>
  </si>
  <si>
    <t>12/21/2016 23:51</t>
  </si>
  <si>
    <t>12/21/2016 23:52</t>
  </si>
  <si>
    <t>12/21/2016 23:53</t>
  </si>
  <si>
    <t>12/21/2016 23:54</t>
  </si>
  <si>
    <t>12/21/2016 23:55</t>
  </si>
  <si>
    <t>12/21/2016 23:56</t>
  </si>
  <si>
    <t>12/21/2016 23:57</t>
  </si>
  <si>
    <t>12/21/2016 23:58</t>
  </si>
  <si>
    <t>12/21/2016 23:59</t>
  </si>
  <si>
    <t>12/22/2016 0:00</t>
  </si>
  <si>
    <t>12/22/2016 0:01</t>
  </si>
  <si>
    <t>12/22/2016 0:02</t>
  </si>
  <si>
    <t>12/22/2016 0:03</t>
  </si>
  <si>
    <t>12/22/2016 0:04</t>
  </si>
  <si>
    <t>12/22/2016 0:05</t>
  </si>
  <si>
    <t>12/22/2016 0:06</t>
  </si>
  <si>
    <t>12/22/2016 0:07</t>
  </si>
  <si>
    <t>12/22/2016 0:08</t>
  </si>
  <si>
    <t>12/22/2016 0:09</t>
  </si>
  <si>
    <t>12/22/2016 0:10</t>
  </si>
  <si>
    <t>12/22/2016 0:11</t>
  </si>
  <si>
    <t>12/22/2016 0:12</t>
  </si>
  <si>
    <t>12/22/2016 0:13</t>
  </si>
  <si>
    <t>12/22/2016 0:14</t>
  </si>
  <si>
    <t>12/22/2016 0:16</t>
  </si>
  <si>
    <t>12/22/2016 0:17</t>
  </si>
  <si>
    <t>12/22/2016 0:18</t>
  </si>
  <si>
    <t>12/22/2016 0:19</t>
  </si>
  <si>
    <t>12/22/2016 0:22</t>
  </si>
  <si>
    <t>12/22/2016 0:23</t>
  </si>
  <si>
    <t>12/22/2016 0:24</t>
  </si>
  <si>
    <t>12/22/2016 0:25</t>
  </si>
  <si>
    <t>12/22/2016 0:26</t>
  </si>
  <si>
    <t>12/22/2016 0:27</t>
  </si>
  <si>
    <t>12/22/2016 0:28</t>
  </si>
  <si>
    <t>12/22/2016 0:29</t>
  </si>
  <si>
    <t>12/22/2016 0:30</t>
  </si>
  <si>
    <t>12/22/2016 0:31</t>
  </si>
  <si>
    <t>12/22/2016 0:32</t>
  </si>
  <si>
    <t>12/22/2016 0:33</t>
  </si>
  <si>
    <t>12/22/2016 0:34</t>
  </si>
  <si>
    <t>12/22/2016 0:37</t>
  </si>
  <si>
    <t>12/22/2016 0:38</t>
  </si>
  <si>
    <t>12/22/2016 0:39</t>
  </si>
  <si>
    <t>12/22/2016 0:41</t>
  </si>
  <si>
    <t>12/22/2016 0:42</t>
  </si>
  <si>
    <t>12/22/2016 0:43</t>
  </si>
  <si>
    <t>12/22/2016 0:44</t>
  </si>
  <si>
    <t>12/22/2016 0:45</t>
  </si>
  <si>
    <t>12/22/2016 0:46</t>
  </si>
  <si>
    <t>12/22/2016 0:47</t>
  </si>
  <si>
    <t>12/22/2016 0:48</t>
  </si>
  <si>
    <t>12/22/2016 0:49</t>
  </si>
  <si>
    <t>12/22/2016 0:50</t>
  </si>
  <si>
    <t>12/22/2016 0:51</t>
  </si>
  <si>
    <t>12/22/2016 0:52</t>
  </si>
  <si>
    <t>12/22/2016 0:53</t>
  </si>
  <si>
    <t>12/22/2016 0:54</t>
  </si>
  <si>
    <t>12/22/2016 0:56</t>
  </si>
  <si>
    <t>12/22/2016 0:57</t>
  </si>
  <si>
    <t>12/22/2016 0:58</t>
  </si>
  <si>
    <t>12/22/2016 0:59</t>
  </si>
  <si>
    <t>12/22/2016 1:00</t>
  </si>
  <si>
    <t>12/22/2016 1:01</t>
  </si>
  <si>
    <t>12/22/2016 1:02</t>
  </si>
  <si>
    <t>12/22/2016 1:03</t>
  </si>
  <si>
    <t>12/22/2016 1:04</t>
  </si>
  <si>
    <t>12/22/2016 1:05</t>
  </si>
  <si>
    <t>12/22/2016 1:06</t>
  </si>
  <si>
    <t>12/22/2016 1:07</t>
  </si>
  <si>
    <t>12/22/2016 1:08</t>
  </si>
  <si>
    <t>12/22/2016 1:09</t>
  </si>
  <si>
    <t>12/22/2016 1:10</t>
  </si>
  <si>
    <t>12/22/2016 1:11</t>
  </si>
  <si>
    <t>12/22/2016 1:12</t>
  </si>
  <si>
    <t>12/22/2016 1:13</t>
  </si>
  <si>
    <t>12/22/2016 1:14</t>
  </si>
  <si>
    <t>12/22/2016 1:15</t>
  </si>
  <si>
    <t>12/22/2016 1:16</t>
  </si>
  <si>
    <t>12/22/2016 1:19</t>
  </si>
  <si>
    <t>12/22/2016 1:20</t>
  </si>
  <si>
    <t>12/22/2016 1:21</t>
  </si>
  <si>
    <t>12/22/2016 1:22</t>
  </si>
  <si>
    <t>12/22/2016 1:23</t>
  </si>
  <si>
    <t>12/22/2016 1:24</t>
  </si>
  <si>
    <t>12/22/2016 1:25</t>
  </si>
  <si>
    <t>12/22/2016 1:26</t>
  </si>
  <si>
    <t>12/22/2016 1:27</t>
  </si>
  <si>
    <t>12/22/2016 1:28</t>
  </si>
  <si>
    <t>12/22/2016 1:29</t>
  </si>
  <si>
    <t>12/22/2016 1:30</t>
  </si>
  <si>
    <t>12/22/2016 1:31</t>
  </si>
  <si>
    <t>12/22/2016 1:32</t>
  </si>
  <si>
    <t>12/22/2016 1:33</t>
  </si>
  <si>
    <t>12/22/2016 1:34</t>
  </si>
  <si>
    <t>12/22/2016 1:35</t>
  </si>
  <si>
    <t>12/22/2016 1:36</t>
  </si>
  <si>
    <t>12/22/2016 1:37</t>
  </si>
  <si>
    <t>12/22/2016 1:38</t>
  </si>
  <si>
    <t>12/22/2016 1:39</t>
  </si>
  <si>
    <t>12/22/2016 1:40</t>
  </si>
  <si>
    <t>12/22/2016 1:41</t>
  </si>
  <si>
    <t>12/22/2016 1:42</t>
  </si>
  <si>
    <t>12/22/2016 1:43</t>
  </si>
  <si>
    <t>12/22/2016 1:44</t>
  </si>
  <si>
    <t>12/22/2016 1:45</t>
  </si>
  <si>
    <t>12/22/2016 1:46</t>
  </si>
  <si>
    <t>12/22/2016 1:47</t>
  </si>
  <si>
    <t>12/22/2016 1:48</t>
  </si>
  <si>
    <t>12/22/2016 1:49</t>
  </si>
  <si>
    <t>12/22/2016 1:50</t>
  </si>
  <si>
    <t>12/22/2016 1:51</t>
  </si>
  <si>
    <t>12/22/2016 1:52</t>
  </si>
  <si>
    <t>12/22/2016 1:53</t>
  </si>
  <si>
    <t>12/22/2016 1:54</t>
  </si>
  <si>
    <t>12/22/2016 1:55</t>
  </si>
  <si>
    <t>12/22/2016 1:56</t>
  </si>
  <si>
    <t>12/22/2016 1:57</t>
  </si>
  <si>
    <t>12/22/2016 1:58</t>
  </si>
  <si>
    <t>12/22/2016 1:59</t>
  </si>
  <si>
    <t>12/22/2016 2:00</t>
  </si>
  <si>
    <t>12/22/2016 2:01</t>
  </si>
  <si>
    <t>12/22/2016 2:02</t>
  </si>
  <si>
    <t>12/22/2016 2:03</t>
  </si>
  <si>
    <t>12/22/2016 2:04</t>
  </si>
  <si>
    <t>12/22/2016 2:05</t>
  </si>
  <si>
    <t>12/22/2016 2:06</t>
  </si>
  <si>
    <t>12/22/2016 2:07</t>
  </si>
  <si>
    <t>12/22/2016 2:08</t>
  </si>
  <si>
    <t>12/22/2016 2:09</t>
  </si>
  <si>
    <t>12/22/2016 2:10</t>
  </si>
  <si>
    <t>12/22/2016 2:11</t>
  </si>
  <si>
    <t>12/22/2016 2:12</t>
  </si>
  <si>
    <t>12/22/2016 2:13</t>
  </si>
  <si>
    <t>12/22/2016 2:14</t>
  </si>
  <si>
    <t>12/22/2016 2:15</t>
  </si>
  <si>
    <t>12/22/2016 2:16</t>
  </si>
  <si>
    <t>12/22/2016 2:17</t>
  </si>
  <si>
    <t>12/22/2016 2:18</t>
  </si>
  <si>
    <t>12/22/2016 2:19</t>
  </si>
  <si>
    <t>12/22/2016 2:20</t>
  </si>
  <si>
    <t>12/22/2016 2:21</t>
  </si>
  <si>
    <t>12/22/2016 2:22</t>
  </si>
  <si>
    <t>12/22/2016 2:24</t>
  </si>
  <si>
    <t>12/22/2016 2:25</t>
  </si>
  <si>
    <t>12/22/2016 2:26</t>
  </si>
  <si>
    <t>12/22/2016 2:27</t>
  </si>
  <si>
    <t>12/22/2016 2:28</t>
  </si>
  <si>
    <t>12/22/2016 2:29</t>
  </si>
  <si>
    <t>12/22/2016 2:30</t>
  </si>
  <si>
    <t>12/22/2016 2:31</t>
  </si>
  <si>
    <t>12/22/2016 2:32</t>
  </si>
  <si>
    <t>12/22/2016 2:33</t>
  </si>
  <si>
    <t>12/22/2016 2:34</t>
  </si>
  <si>
    <t>12/22/2016 2:35</t>
  </si>
  <si>
    <t>12/22/2016 2:36</t>
  </si>
  <si>
    <t>12/22/2016 2:37</t>
  </si>
  <si>
    <t>12/22/2016 2:38</t>
  </si>
  <si>
    <t>12/22/2016 2:39</t>
  </si>
  <si>
    <t>12/22/2016 2:40</t>
  </si>
  <si>
    <t>12/22/2016 2:41</t>
  </si>
  <si>
    <t>12/22/2016 2:42</t>
  </si>
  <si>
    <t>12/22/2016 2:43</t>
  </si>
  <si>
    <t>12/22/2016 2:44</t>
  </si>
  <si>
    <t>12/22/2016 2:45</t>
  </si>
  <si>
    <t>12/22/2016 2:46</t>
  </si>
  <si>
    <t>12/22/2016 2:47</t>
  </si>
  <si>
    <t>12/22/2016 2:48</t>
  </si>
  <si>
    <t>12/22/2016 2:50</t>
  </si>
  <si>
    <t>12/22/2016 2:51</t>
  </si>
  <si>
    <t>12/22/2016 2:52</t>
  </si>
  <si>
    <t>12/22/2016 2:53</t>
  </si>
  <si>
    <t>12/22/2016 2:54</t>
  </si>
  <si>
    <t>12/22/2016 2:55</t>
  </si>
  <si>
    <t>12/22/2016 2:56</t>
  </si>
  <si>
    <t>12/22/2016 2:57</t>
  </si>
  <si>
    <t>12/22/2016 2:58</t>
  </si>
  <si>
    <t>12/22/2016 2:59</t>
  </si>
  <si>
    <t>12/22/2016 3:00</t>
  </si>
  <si>
    <t>12/22/2016 3:01</t>
  </si>
  <si>
    <t>12/22/2016 3:02</t>
  </si>
  <si>
    <t>12/22/2016 3:03</t>
  </si>
  <si>
    <t>12/22/2016 3:04</t>
  </si>
  <si>
    <t>12/22/2016 3:05</t>
  </si>
  <si>
    <t>12/22/2016 3:06</t>
  </si>
  <si>
    <t>12/22/2016 3:07</t>
  </si>
  <si>
    <t>12/22/2016 3:08</t>
  </si>
  <si>
    <t>12/22/2016 3:09</t>
  </si>
  <si>
    <t>12/22/2016 3:10</t>
  </si>
  <si>
    <t>12/22/2016 3:11</t>
  </si>
  <si>
    <t>12/22/2016 3:12</t>
  </si>
  <si>
    <t>12/22/2016 3:13</t>
  </si>
  <si>
    <t>12/22/2016 3:14</t>
  </si>
  <si>
    <t>12/22/2016 3:15</t>
  </si>
  <si>
    <t>12/22/2016 3:16</t>
  </si>
  <si>
    <t>12/22/2016 3:17</t>
  </si>
  <si>
    <t>12/22/2016 3:18</t>
  </si>
  <si>
    <t>12/22/2016 3:19</t>
  </si>
  <si>
    <t>12/22/2016 3:20</t>
  </si>
  <si>
    <t>12/22/2016 3:24</t>
  </si>
  <si>
    <t>12/22/2016 3:25</t>
  </si>
  <si>
    <t>12/22/2016 3:26</t>
  </si>
  <si>
    <t>12/22/2016 3:27</t>
  </si>
  <si>
    <t>12/22/2016 3:28</t>
  </si>
  <si>
    <t>12/22/2016 3:29</t>
  </si>
  <si>
    <t>12/22/2016 3:30</t>
  </si>
  <si>
    <t>12/22/2016 3:31</t>
  </si>
  <si>
    <t>12/22/2016 3:32</t>
  </si>
  <si>
    <t>12/22/2016 3:33</t>
  </si>
  <si>
    <t>12/22/2016 3:34</t>
  </si>
  <si>
    <t>12/22/2016 3:35</t>
  </si>
  <si>
    <t>12/22/2016 3:36</t>
  </si>
  <si>
    <t>12/22/2016 3:37</t>
  </si>
  <si>
    <t>12/22/2016 3:39</t>
  </si>
  <si>
    <t>12/22/2016 3:40</t>
  </si>
  <si>
    <t>12/22/2016 3:41</t>
  </si>
  <si>
    <t>12/22/2016 3:42</t>
  </si>
  <si>
    <t>12/22/2016 3:43</t>
  </si>
  <si>
    <t>12/22/2016 3:45</t>
  </si>
  <si>
    <t>12/22/2016 3:46</t>
  </si>
  <si>
    <t>12/22/2016 3:47</t>
  </si>
  <si>
    <t>12/22/2016 3:48</t>
  </si>
  <si>
    <t>12/22/2016 3:50</t>
  </si>
  <si>
    <t>12/22/2016 3:52</t>
  </si>
  <si>
    <t>12/22/2016 3:53</t>
  </si>
  <si>
    <t>12/22/2016 3:54</t>
  </si>
  <si>
    <t>12/22/2016 3:56</t>
  </si>
  <si>
    <t>12/22/2016 3:57</t>
  </si>
  <si>
    <t>12/22/2016 3:58</t>
  </si>
  <si>
    <t>12/22/2016 3:59</t>
  </si>
  <si>
    <t>12/22/2016 4:01</t>
  </si>
  <si>
    <t>12/22/2016 4:02</t>
  </si>
  <si>
    <t>12/22/2016 4:03</t>
  </si>
  <si>
    <t>12/22/2016 4:05</t>
  </si>
  <si>
    <t>12/22/2016 4:06</t>
  </si>
  <si>
    <t>12/22/2016 4:08</t>
  </si>
  <si>
    <t>12/22/2016 4:09</t>
  </si>
  <si>
    <t>12/22/2016 4:10</t>
  </si>
  <si>
    <t>12/22/2016 4:11</t>
  </si>
  <si>
    <t>12/22/2016 4:12</t>
  </si>
  <si>
    <t>12/22/2016 4:13</t>
  </si>
  <si>
    <t>12/22/2016 4:14</t>
  </si>
  <si>
    <t>12/22/2016 4:15</t>
  </si>
  <si>
    <t>12/22/2016 4:16</t>
  </si>
  <si>
    <t>12/22/2016 4:17</t>
  </si>
  <si>
    <t>12/22/2016 4:18</t>
  </si>
  <si>
    <t>12/22/2016 4:19</t>
  </si>
  <si>
    <t>12/22/2016 4:20</t>
  </si>
  <si>
    <t>12/22/2016 4:21</t>
  </si>
  <si>
    <t>12/22/2016 4:22</t>
  </si>
  <si>
    <t>12/22/2016 4:23</t>
  </si>
  <si>
    <t>12/22/2016 4:24</t>
  </si>
  <si>
    <t>12/22/2016 4:25</t>
  </si>
  <si>
    <t>12/22/2016 4:26</t>
  </si>
  <si>
    <t>12/22/2016 4:27</t>
  </si>
  <si>
    <t>12/22/2016 4:28</t>
  </si>
  <si>
    <t>12/22/2016 4:29</t>
  </si>
  <si>
    <t>12/22/2016 4:30</t>
  </si>
  <si>
    <t>12/22/2016 4:31</t>
  </si>
  <si>
    <t>12/22/2016 4:32</t>
  </si>
  <si>
    <t>12/22/2016 4:33</t>
  </si>
  <si>
    <t>12/22/2016 4:34</t>
  </si>
  <si>
    <t>12/22/2016 4:35</t>
  </si>
  <si>
    <t>12/22/2016 4:36</t>
  </si>
  <si>
    <t>12/22/2016 4:37</t>
  </si>
  <si>
    <t>12/22/2016 4:38</t>
  </si>
  <si>
    <t>12/22/2016 4:39</t>
  </si>
  <si>
    <t>12/22/2016 4:40</t>
  </si>
  <si>
    <t>12/22/2016 4:43</t>
  </si>
  <si>
    <t>12/22/2016 4:44</t>
  </si>
  <si>
    <t>12/22/2016 4:45</t>
  </si>
  <si>
    <t>12/22/2016 4:46</t>
  </si>
  <si>
    <t>12/22/2016 4:47</t>
  </si>
  <si>
    <t>12/22/2016 4:48</t>
  </si>
  <si>
    <t>12/22/2016 4:49</t>
  </si>
  <si>
    <t>12/22/2016 4:50</t>
  </si>
  <si>
    <t>12/22/2016 4:51</t>
  </si>
  <si>
    <t>12/22/2016 4:52</t>
  </si>
  <si>
    <t>12/22/2016 4:53</t>
  </si>
  <si>
    <t>12/22/2016 4:54</t>
  </si>
  <si>
    <t>12/22/2016 4:55</t>
  </si>
  <si>
    <t>12/22/2016 4:56</t>
  </si>
  <si>
    <t>12/22/2016 4:57</t>
  </si>
  <si>
    <t>12/22/2016 4:58</t>
  </si>
  <si>
    <t>12/22/2016 4:59</t>
  </si>
  <si>
    <t>12/22/2016 5:00</t>
  </si>
  <si>
    <t>12/22/2016 5:01</t>
  </si>
  <si>
    <t>12/22/2016 5:02</t>
  </si>
  <si>
    <t>12/22/2016 5:03</t>
  </si>
  <si>
    <t>12/22/2016 5:04</t>
  </si>
  <si>
    <t>12/22/2016 5:05</t>
  </si>
  <si>
    <t>12/22/2016 5:06</t>
  </si>
  <si>
    <t>12/22/2016 5:07</t>
  </si>
  <si>
    <t>12/22/2016 5:08</t>
  </si>
  <si>
    <t>12/22/2016 5:09</t>
  </si>
  <si>
    <t>12/22/2016 5:11</t>
  </si>
  <si>
    <t>12/22/2016 5:12</t>
  </si>
  <si>
    <t>12/22/2016 5:13</t>
  </si>
  <si>
    <t>12/22/2016 5:14</t>
  </si>
  <si>
    <t>12/22/2016 5:16</t>
  </si>
  <si>
    <t>12/22/2016 5:17</t>
  </si>
  <si>
    <t>12/22/2016 5:18</t>
  </si>
  <si>
    <t>12/22/2016 5:19</t>
  </si>
  <si>
    <t>12/22/2016 5:20</t>
  </si>
  <si>
    <t>12/22/2016 5:21</t>
  </si>
  <si>
    <t>12/22/2016 5:27</t>
  </si>
  <si>
    <t>12/22/2016 5:28</t>
  </si>
  <si>
    <t>12/22/2016 5:29</t>
  </si>
  <si>
    <t>12/22/2016 5:30</t>
  </si>
  <si>
    <t>12/22/2016 5:31</t>
  </si>
  <si>
    <t>12/22/2016 5:32</t>
  </si>
  <si>
    <t>12/22/2016 5:35</t>
  </si>
  <si>
    <t>12/22/2016 5:36</t>
  </si>
  <si>
    <t>12/22/2016 5:40</t>
  </si>
  <si>
    <t>12/22/2016 5:41</t>
  </si>
  <si>
    <t>12/22/2016 5:42</t>
  </si>
  <si>
    <t>12/22/2016 5:43</t>
  </si>
  <si>
    <t>12/22/2016 5:44</t>
  </si>
  <si>
    <t>12/22/2016 5:45</t>
  </si>
  <si>
    <t>12/22/2016 5:49</t>
  </si>
  <si>
    <t>12/22/2016 5:53</t>
  </si>
  <si>
    <t>12/22/2016 5:54</t>
  </si>
  <si>
    <t>12/22/2016 5:55</t>
  </si>
  <si>
    <t>12/22/2016 5:57</t>
  </si>
  <si>
    <t>12/22/2016 5:58</t>
  </si>
  <si>
    <t>12/22/2016 5:59</t>
  </si>
  <si>
    <t>12/22/2016 6:00</t>
  </si>
  <si>
    <t>12/22/2016 6:01</t>
  </si>
  <si>
    <t>12/22/2016 6:10</t>
  </si>
  <si>
    <t>12/22/2016 6:15</t>
  </si>
  <si>
    <t>12/22/2016 6:19</t>
  </si>
  <si>
    <t>12/22/2016 6:23</t>
  </si>
  <si>
    <t>12/22/2016 6:24</t>
  </si>
  <si>
    <t>12/22/2016 6:25</t>
  </si>
  <si>
    <t>12/22/2016 6:26</t>
  </si>
  <si>
    <t>12/22/2016 6:27</t>
  </si>
  <si>
    <t>12/22/2016 6:28</t>
  </si>
  <si>
    <t>12/22/2016 6:29</t>
  </si>
  <si>
    <t>12/22/2016 6:31</t>
  </si>
  <si>
    <t>12/22/2016 6:32</t>
  </si>
  <si>
    <t>12/22/2016 6:33</t>
  </si>
  <si>
    <t>12/22/2016 6:34</t>
  </si>
  <si>
    <t>12/22/2016 6:36</t>
  </si>
  <si>
    <t>12/22/2016 6:37</t>
  </si>
  <si>
    <t>12/22/2016 6:38</t>
  </si>
  <si>
    <t>12/22/2016 6:39</t>
  </si>
  <si>
    <t>12/22/2016 6:40</t>
  </si>
  <si>
    <t>12/22/2016 6:41</t>
  </si>
  <si>
    <t>12/22/2016 6:42</t>
  </si>
  <si>
    <t>12/22/2016 6:43</t>
  </si>
  <si>
    <t>12/22/2016 6:44</t>
  </si>
  <si>
    <t>12/22/2016 6:49</t>
  </si>
  <si>
    <t>12/22/2016 6:51</t>
  </si>
  <si>
    <t>12/22/2016 6:52</t>
  </si>
  <si>
    <t>12/22/2016 6:54</t>
  </si>
  <si>
    <t>12/22/2016 6:55</t>
  </si>
  <si>
    <t>12/22/2016 6:56</t>
  </si>
  <si>
    <t>12/22/2016 6:57</t>
  </si>
  <si>
    <t>12/22/2016 6:58</t>
  </si>
  <si>
    <t>12/22/2016 6:59</t>
  </si>
  <si>
    <t>12/22/2016 7:00</t>
  </si>
  <si>
    <t>12/22/2016 7:03</t>
  </si>
  <si>
    <t>12/22/2016 7:05</t>
  </si>
  <si>
    <t>12/22/2016 7:06</t>
  </si>
  <si>
    <t>12/22/2016 7:19</t>
  </si>
  <si>
    <t>12/22/2016 7:21</t>
  </si>
  <si>
    <t>12/22/2016 7:22</t>
  </si>
  <si>
    <t>12/22/2016 7:23</t>
  </si>
  <si>
    <t>12/22/2016 7:24</t>
  </si>
  <si>
    <t>12/22/2016 7:25</t>
  </si>
  <si>
    <t>12/22/2016 7:26</t>
  </si>
  <si>
    <t>12/22/2016 7:27</t>
  </si>
  <si>
    <t>12/22/2016 7:28</t>
  </si>
  <si>
    <t>12/22/2016 7:29</t>
  </si>
  <si>
    <t>12/22/2016 7:30</t>
  </si>
  <si>
    <t>12/22/2016 7:31</t>
  </si>
  <si>
    <t>12/22/2016 7:34</t>
  </si>
  <si>
    <t>12/22/2016 7:35</t>
  </si>
  <si>
    <t>12/22/2016 7:36</t>
  </si>
  <si>
    <t>12/22/2016 7:38</t>
  </si>
  <si>
    <t>12/22/2016 7:39</t>
  </si>
  <si>
    <t>12/22/2016 7:46</t>
  </si>
  <si>
    <t>12/22/2016 7:47</t>
  </si>
  <si>
    <t>12/22/2016 7:55</t>
  </si>
  <si>
    <t>12/22/2016 7:58</t>
  </si>
  <si>
    <t>12/22/2016 7:59</t>
  </si>
  <si>
    <t>12/22/2016 8:00</t>
  </si>
  <si>
    <t>12/22/2016 8:06</t>
  </si>
  <si>
    <t>12/22/2016 8:07</t>
  </si>
  <si>
    <t>12/22/2016 8:08</t>
  </si>
  <si>
    <t>12/22/2016 8:09</t>
  </si>
  <si>
    <t>12/22/2016 8:10</t>
  </si>
  <si>
    <t>12/22/2016 8:11</t>
  </si>
  <si>
    <t>12/22/2016 8:12</t>
  </si>
  <si>
    <t>12/22/2016 8:13</t>
  </si>
  <si>
    <t>12/22/2016 8:14</t>
  </si>
  <si>
    <t>12/22/2016 8:15</t>
  </si>
  <si>
    <t>12/22/2016 8:16</t>
  </si>
  <si>
    <t>12/22/2016 8:17</t>
  </si>
  <si>
    <t>12/22/2016 8:18</t>
  </si>
  <si>
    <t>12/22/2016 8:19</t>
  </si>
  <si>
    <t>12/22/2016 8:20</t>
  </si>
  <si>
    <t>12/22/2016 8:21</t>
  </si>
  <si>
    <t>12/22/2016 8:22</t>
  </si>
  <si>
    <t>12/22/2016 8:23</t>
  </si>
  <si>
    <t>12/22/2016 8:24</t>
  </si>
  <si>
    <t>12/22/2016 8:25</t>
  </si>
  <si>
    <t>12/22/2016 8:26</t>
  </si>
  <si>
    <t>12/22/2016 8:27</t>
  </si>
  <si>
    <t>12/22/2016 8:28</t>
  </si>
  <si>
    <t>12/22/2016 8:29</t>
  </si>
  <si>
    <t>12/22/2016 8:30</t>
  </si>
  <si>
    <t>12/22/2016 8:31</t>
  </si>
  <si>
    <t>12/22/2016 8:32</t>
  </si>
  <si>
    <t>12/22/2016 8:33</t>
  </si>
  <si>
    <t>12/22/2016 8:34</t>
  </si>
  <si>
    <t>12/22/2016 8:35</t>
  </si>
  <si>
    <t>12/22/2016 8:36</t>
  </si>
  <si>
    <t>12/22/2016 8:37</t>
  </si>
  <si>
    <t>12/22/2016 8:38</t>
  </si>
  <si>
    <t>12/22/2016 8:39</t>
  </si>
  <si>
    <t>12/22/2016 8:40</t>
  </si>
  <si>
    <t>12/22/2016 8:41</t>
  </si>
  <si>
    <t>12/22/2016 8:42</t>
  </si>
  <si>
    <t>12/22/2016 8:43</t>
  </si>
  <si>
    <t>12/22/2016 8:44</t>
  </si>
  <si>
    <t>12/22/2016 8:45</t>
  </si>
  <si>
    <t>12/22/2016 8:46</t>
  </si>
  <si>
    <t>12/22/2016 8:47</t>
  </si>
  <si>
    <t>12/22/2016 8:48</t>
  </si>
  <si>
    <t>12/22/2016 8:49</t>
  </si>
  <si>
    <t>12/22/2016 8:50</t>
  </si>
  <si>
    <t>12/22/2016 8:51</t>
  </si>
  <si>
    <t>12/22/2016 8:52</t>
  </si>
  <si>
    <t>12/22/2016 8:53</t>
  </si>
  <si>
    <t>12/22/2016 8:54</t>
  </si>
  <si>
    <t>12/22/2016 8:55</t>
  </si>
  <si>
    <t>12/22/2016 8:56</t>
  </si>
  <si>
    <t>12/22/2016 8:57</t>
  </si>
  <si>
    <t>12/22/2016 8:58</t>
  </si>
  <si>
    <t>12/22/2016 8:59</t>
  </si>
  <si>
    <t>12/22/2016 9:00</t>
  </si>
  <si>
    <t>12/22/2016 9:01</t>
  </si>
  <si>
    <t>12/22/2016 9:02</t>
  </si>
  <si>
    <t>12/22/2016 9:03</t>
  </si>
  <si>
    <t>12/22/2016 9:04</t>
  </si>
  <si>
    <t>12/22/2016 9:05</t>
  </si>
  <si>
    <t>12/22/2016 9:06</t>
  </si>
  <si>
    <t>12/22/2016 9:07</t>
  </si>
  <si>
    <t>12/22/2016 9:08</t>
  </si>
  <si>
    <t>12/22/2016 9:09</t>
  </si>
  <si>
    <t>12/22/2016 9:10</t>
  </si>
  <si>
    <t>12/22/2016 9:11</t>
  </si>
  <si>
    <t>12/22/2016 9:12</t>
  </si>
  <si>
    <t>12/22/2016 9:13</t>
  </si>
  <si>
    <t>12/22/2016 9:14</t>
  </si>
  <si>
    <t>12/22/2016 9:15</t>
  </si>
  <si>
    <t>12/22/2016 9:16</t>
  </si>
  <si>
    <t>12/22/2016 9:17</t>
  </si>
  <si>
    <t>12/22/2016 9:18</t>
  </si>
  <si>
    <t>12/22/2016 9:19</t>
  </si>
  <si>
    <t>12/22/2016 9:20</t>
  </si>
  <si>
    <t>12/22/2016 9:21</t>
  </si>
  <si>
    <t>12/22/2016 9:22</t>
  </si>
  <si>
    <t>12/22/2016 9:23</t>
  </si>
  <si>
    <t>12/22/2016 9:24</t>
  </si>
  <si>
    <t>12/22/2016 9:25</t>
  </si>
  <si>
    <t>12/22/2016 9:26</t>
  </si>
  <si>
    <t>12/22/2016 9:27</t>
  </si>
  <si>
    <t>12/22/2016 9:28</t>
  </si>
  <si>
    <t>12/22/2016 9:29</t>
  </si>
  <si>
    <t>12/22/2016 9:30</t>
  </si>
  <si>
    <t>12/22/2016 9:31</t>
  </si>
  <si>
    <t>12/22/2016 9:32</t>
  </si>
  <si>
    <t>12/22/2016 9:33</t>
  </si>
  <si>
    <t>12/22/2016 9:34</t>
  </si>
  <si>
    <t>12/22/2016 9:35</t>
  </si>
  <si>
    <t>12/22/2016 9:36</t>
  </si>
  <si>
    <t>12/22/2016 9:37</t>
  </si>
  <si>
    <t>12/22/2016 9:38</t>
  </si>
  <si>
    <t>12/22/2016 9:39</t>
  </si>
  <si>
    <t>12/22/2016 9:40</t>
  </si>
  <si>
    <t>12/22/2016 9:41</t>
  </si>
  <si>
    <t>12/22/2016 9:42</t>
  </si>
  <si>
    <t>12/22/2016 9:43</t>
  </si>
  <si>
    <t>12/22/2016 9:44</t>
  </si>
  <si>
    <t>12/22/2016 9:45</t>
  </si>
  <si>
    <t>12/22/2016 9:46</t>
  </si>
  <si>
    <t>12/22/2016 9:47</t>
  </si>
  <si>
    <t>12/22/2016 9:48</t>
  </si>
  <si>
    <t>12/22/2016 9:49</t>
  </si>
  <si>
    <t>12/22/2016 9:50</t>
  </si>
  <si>
    <t>12/22/2016 9:51</t>
  </si>
  <si>
    <t>12/22/2016 9:52</t>
  </si>
  <si>
    <t>12/22/2016 9:53</t>
  </si>
  <si>
    <t>12/22/2016 9:54</t>
  </si>
  <si>
    <t>12/22/2016 9:55</t>
  </si>
  <si>
    <t>12/22/2016 9:56</t>
  </si>
  <si>
    <t>12/22/2016 9:57</t>
  </si>
  <si>
    <t>12/22/2016 9:58</t>
  </si>
  <si>
    <t>12/22/2016 9:59</t>
  </si>
  <si>
    <t>12/22/2016 10:00</t>
  </si>
  <si>
    <t>12/22/2016 10:01</t>
  </si>
  <si>
    <t>12/22/2016 10:02</t>
  </si>
  <si>
    <t>12/22/2016 10:03</t>
  </si>
  <si>
    <t>12/22/2016 10:04</t>
  </si>
  <si>
    <t>12/22/2016 10:05</t>
  </si>
  <si>
    <t>12/22/2016 10:06</t>
  </si>
  <si>
    <t>12/22/2016 10:07</t>
  </si>
  <si>
    <t>12/22/2016 10:08</t>
  </si>
  <si>
    <t>12/22/2016 10:09</t>
  </si>
  <si>
    <t>12/22/2016 10:11</t>
  </si>
  <si>
    <t>12/22/2016 10:12</t>
  </si>
  <si>
    <t>12/22/2016 10:13</t>
  </si>
  <si>
    <t>12/22/2016 10:14</t>
  </si>
  <si>
    <t>12/22/2016 10:15</t>
  </si>
  <si>
    <t>12/22/2016 10:16</t>
  </si>
  <si>
    <t>12/22/2016 10:17</t>
  </si>
  <si>
    <t>12/22/2016 10:18</t>
  </si>
  <si>
    <t>12/22/2016 10:19</t>
  </si>
  <si>
    <t>12/22/2016 10:20</t>
  </si>
  <si>
    <t>12/22/2016 10:21</t>
  </si>
  <si>
    <t>12/22/2016 10:22</t>
  </si>
  <si>
    <t>12/22/2016 10:23</t>
  </si>
  <si>
    <t>12/22/2016 10:24</t>
  </si>
  <si>
    <t>12/22/2016 10:25</t>
  </si>
  <si>
    <t>12/22/2016 10:26</t>
  </si>
  <si>
    <t>12/22/2016 10:27</t>
  </si>
  <si>
    <t>12/22/2016 10:28</t>
  </si>
  <si>
    <t>12/22/2016 10:29</t>
  </si>
  <si>
    <t>12/22/2016 10:30</t>
  </si>
  <si>
    <t>12/22/2016 10:31</t>
  </si>
  <si>
    <t>12/22/2016 10:32</t>
  </si>
  <si>
    <t>12/22/2016 10:33</t>
  </si>
  <si>
    <t>12/22/2016 10:34</t>
  </si>
  <si>
    <t>12/22/2016 10:35</t>
  </si>
  <si>
    <t>12/22/2016 10:36</t>
  </si>
  <si>
    <t>12/22/2016 10:37</t>
  </si>
  <si>
    <t>12/22/2016 10:38</t>
  </si>
  <si>
    <t>12/22/2016 10:39</t>
  </si>
  <si>
    <t>12/22/2016 10:40</t>
  </si>
  <si>
    <t>12/22/2016 10:41</t>
  </si>
  <si>
    <t>12/22/2016 10:42</t>
  </si>
  <si>
    <t>12/22/2016 10:43</t>
  </si>
  <si>
    <t>12/22/2016 10:44</t>
  </si>
  <si>
    <t>12/22/2016 10:45</t>
  </si>
  <si>
    <t>12/22/2016 10:46</t>
  </si>
  <si>
    <t>12/22/2016 10:47</t>
  </si>
  <si>
    <t>12/22/2016 10:48</t>
  </si>
  <si>
    <t>12/22/2016 10:49</t>
  </si>
  <si>
    <t>12/22/2016 10:50</t>
  </si>
  <si>
    <t>12/22/2016 10:51</t>
  </si>
  <si>
    <t>12/22/2016 10:52</t>
  </si>
  <si>
    <t>12/22/2016 10:53</t>
  </si>
  <si>
    <t>12/22/2016 10:54</t>
  </si>
  <si>
    <t>12/22/2016 10:55</t>
  </si>
  <si>
    <t>12/22/2016 10:56</t>
  </si>
  <si>
    <t>12/22/2016 10:57</t>
  </si>
  <si>
    <t>12/22/2016 10:58</t>
  </si>
  <si>
    <t>12/22/2016 10:59</t>
  </si>
  <si>
    <t>12/22/2016 11:00</t>
  </si>
  <si>
    <t>12/22/2016 11:01</t>
  </si>
  <si>
    <t>12/22/2016 11:02</t>
  </si>
  <si>
    <t>12/22/2016 11:03</t>
  </si>
  <si>
    <t>12/22/2016 11:04</t>
  </si>
  <si>
    <t>12/22/2016 11:05</t>
  </si>
  <si>
    <t>12/22/2016 11:06</t>
  </si>
  <si>
    <t>12/22/2016 11:07</t>
  </si>
  <si>
    <t>12/22/2016 11:08</t>
  </si>
  <si>
    <t>12/22/2016 11:09</t>
  </si>
  <si>
    <t>12/22/2016 11:10</t>
  </si>
  <si>
    <t>12/22/2016 11:11</t>
  </si>
  <si>
    <t>12/22/2016 11:12</t>
  </si>
  <si>
    <t>12/22/2016 11:13</t>
  </si>
  <si>
    <t>12/22/2016 11:14</t>
  </si>
  <si>
    <t>12/22/2016 11:15</t>
  </si>
  <si>
    <t>12/22/2016 11:16</t>
  </si>
  <si>
    <t>12/22/2016 11:17</t>
  </si>
  <si>
    <t>12/22/2016 11:18</t>
  </si>
  <si>
    <t>12/22/2016 11:19</t>
  </si>
  <si>
    <t>12/22/2016 11:20</t>
  </si>
  <si>
    <t>12/22/2016 11:21</t>
  </si>
  <si>
    <t>12/22/2016 11:22</t>
  </si>
  <si>
    <t>12/22/2016 11:23</t>
  </si>
  <si>
    <t>12/22/2016 11:24</t>
  </si>
  <si>
    <t>12/22/2016 11:25</t>
  </si>
  <si>
    <t>12/22/2016 11:26</t>
  </si>
  <si>
    <t>12/22/2016 11:27</t>
  </si>
  <si>
    <t>12/22/2016 11:28</t>
  </si>
  <si>
    <t>12/22/2016 11:29</t>
  </si>
  <si>
    <t>12/22/2016 11:30</t>
  </si>
  <si>
    <t>12/22/2016 11:31</t>
  </si>
  <si>
    <t>12/22/2016 11:32</t>
  </si>
  <si>
    <t>12/22/2016 11:33</t>
  </si>
  <si>
    <t>12/22/2016 11:34</t>
  </si>
  <si>
    <t>12/22/2016 11:35</t>
  </si>
  <si>
    <t>12/22/2016 11:36</t>
  </si>
  <si>
    <t>12/22/2016 11:37</t>
  </si>
  <si>
    <t>12/22/2016 11:38</t>
  </si>
  <si>
    <t>12/22/2016 11:39</t>
  </si>
  <si>
    <t>12/22/2016 11:40</t>
  </si>
  <si>
    <t>12/22/2016 11:41</t>
  </si>
  <si>
    <t>12/22/2016 11:42</t>
  </si>
  <si>
    <t>12/22/2016 11:43</t>
  </si>
  <si>
    <t>12/22/2016 11:44</t>
  </si>
  <si>
    <t>12/22/2016 11:45</t>
  </si>
  <si>
    <t>12/22/2016 11:46</t>
  </si>
  <si>
    <t>12/22/2016 11:47</t>
  </si>
  <si>
    <t>12/22/2016 11:48</t>
  </si>
  <si>
    <t>12/22/2016 11:49</t>
  </si>
  <si>
    <t>12/22/2016 11:50</t>
  </si>
  <si>
    <t>12/22/2016 11:51</t>
  </si>
  <si>
    <t>12/22/2016 11:52</t>
  </si>
  <si>
    <t>12/22/2016 11:53</t>
  </si>
  <si>
    <t>12/22/2016 11:54</t>
  </si>
  <si>
    <t>12/22/2016 11:55</t>
  </si>
  <si>
    <t>12/22/2016 11:56</t>
  </si>
  <si>
    <t>12/22/2016 11:57</t>
  </si>
  <si>
    <t>12/22/2016 11:58</t>
  </si>
  <si>
    <t>12/22/2016 11:59</t>
  </si>
  <si>
    <t>12/22/2016 12:00</t>
  </si>
  <si>
    <t>12/22/2016 12:01</t>
  </si>
  <si>
    <t>12/22/2016 12:02</t>
  </si>
  <si>
    <t>12/22/2016 12:03</t>
  </si>
  <si>
    <t>12/22/2016 12:04</t>
  </si>
  <si>
    <t>12/22/2016 12:05</t>
  </si>
  <si>
    <t>12/22/2016 12:06</t>
  </si>
  <si>
    <t>12/22/2016 12:07</t>
  </si>
  <si>
    <t>12/22/2016 12:08</t>
  </si>
  <si>
    <t>12/22/2016 12:09</t>
  </si>
  <si>
    <t>12/22/2016 12:10</t>
  </si>
  <si>
    <t>12/22/2016 12:11</t>
  </si>
  <si>
    <t>12/22/2016 12:12</t>
  </si>
  <si>
    <t>12/22/2016 12:13</t>
  </si>
  <si>
    <t>12/22/2016 12:14</t>
  </si>
  <si>
    <t>12/22/2016 12:15</t>
  </si>
  <si>
    <t>12/22/2016 12:16</t>
  </si>
  <si>
    <t>12/22/2016 12:17</t>
  </si>
  <si>
    <t>12/22/2016 12:18</t>
  </si>
  <si>
    <t>12/22/2016 12:19</t>
  </si>
  <si>
    <t>12/22/2016 12:20</t>
  </si>
  <si>
    <t>12/22/2016 12:21</t>
  </si>
  <si>
    <t>12/22/2016 12:22</t>
  </si>
  <si>
    <t>12/22/2016 12:23</t>
  </si>
  <si>
    <t>12/22/2016 12:24</t>
  </si>
  <si>
    <t>12/22/2016 12:25</t>
  </si>
  <si>
    <t>12/22/2016 12:26</t>
  </si>
  <si>
    <t>12/22/2016 12:27</t>
  </si>
  <si>
    <t>12/22/2016 12:28</t>
  </si>
  <si>
    <t>12/22/2016 12:29</t>
  </si>
  <si>
    <t>12/22/2016 12:30</t>
  </si>
  <si>
    <t>12/22/2016 12:31</t>
  </si>
  <si>
    <t>12/22/2016 12:32</t>
  </si>
  <si>
    <t>12/22/2016 12:33</t>
  </si>
  <si>
    <t>12/22/2016 12:34</t>
  </si>
  <si>
    <t>12/22/2016 12:35</t>
  </si>
  <si>
    <t>12/22/2016 12:36</t>
  </si>
  <si>
    <t>12/22/2016 12:37</t>
  </si>
  <si>
    <t>12/22/2016 12:38</t>
  </si>
  <si>
    <t>12/22/2016 12:39</t>
  </si>
  <si>
    <t>12/22/2016 12:40</t>
  </si>
  <si>
    <t>12/22/2016 12:41</t>
  </si>
  <si>
    <t>12/22/2016 12:42</t>
  </si>
  <si>
    <t>12/22/2016 12:43</t>
  </si>
  <si>
    <t>12/22/2016 12:44</t>
  </si>
  <si>
    <t>12/22/2016 12:45</t>
  </si>
  <si>
    <t>12/22/2016 12:46</t>
  </si>
  <si>
    <t>12/22/2016 12:47</t>
  </si>
  <si>
    <t>12/22/2016 12:48</t>
  </si>
  <si>
    <t>12/22/2016 12:49</t>
  </si>
  <si>
    <t>12/22/2016 12:50</t>
  </si>
  <si>
    <t>12/22/2016 12:51</t>
  </si>
  <si>
    <t>12/22/2016 12:52</t>
  </si>
  <si>
    <t>12/22/2016 12:53</t>
  </si>
  <si>
    <t>12/22/2016 12:54</t>
  </si>
  <si>
    <t>12/22/2016 12:55</t>
  </si>
  <si>
    <t>12/22/2016 12:56</t>
  </si>
  <si>
    <t>12/22/2016 12:57</t>
  </si>
  <si>
    <t>12/22/2016 12:58</t>
  </si>
  <si>
    <t>12/22/2016 12:59</t>
  </si>
  <si>
    <t>12/22/2016 13:00</t>
  </si>
  <si>
    <t>12/22/2016 13:01</t>
  </si>
  <si>
    <t>12/22/2016 13:02</t>
  </si>
  <si>
    <t>12/22/2016 13:03</t>
  </si>
  <si>
    <t>12/22/2016 13:04</t>
  </si>
  <si>
    <t>12/22/2016 13:05</t>
  </si>
  <si>
    <t>12/22/2016 13:06</t>
  </si>
  <si>
    <t>12/22/2016 13:07</t>
  </si>
  <si>
    <t>12/22/2016 13:08</t>
  </si>
  <si>
    <t>12/22/2016 13:09</t>
  </si>
  <si>
    <t>12/22/2016 13:10</t>
  </si>
  <si>
    <t>12/22/2016 13:11</t>
  </si>
  <si>
    <t>12/22/2016 13:12</t>
  </si>
  <si>
    <t>12/22/2016 13:13</t>
  </si>
  <si>
    <t>12/22/2016 13:14</t>
  </si>
  <si>
    <t>12/22/2016 13:15</t>
  </si>
  <si>
    <t>12/22/2016 13:16</t>
  </si>
  <si>
    <t>12/22/2016 13:17</t>
  </si>
  <si>
    <t>12/22/2016 13:18</t>
  </si>
  <si>
    <t>12/22/2016 13:19</t>
  </si>
  <si>
    <t>12/22/2016 13:20</t>
  </si>
  <si>
    <t>12/22/2016 13:21</t>
  </si>
  <si>
    <t>12/22/2016 13:22</t>
  </si>
  <si>
    <t>12/22/2016 13:23</t>
  </si>
  <si>
    <t>12/22/2016 13:24</t>
  </si>
  <si>
    <t>12/22/2016 13:25</t>
  </si>
  <si>
    <t>12/22/2016 13:26</t>
  </si>
  <si>
    <t>12/22/2016 13:27</t>
  </si>
  <si>
    <t>12/22/2016 13:28</t>
  </si>
  <si>
    <t>12/22/2016 13:29</t>
  </si>
  <si>
    <t>12/22/2016 13:30</t>
  </si>
  <si>
    <t>12/22/2016 13:31</t>
  </si>
  <si>
    <t>12/22/2016 13:32</t>
  </si>
  <si>
    <t>12/22/2016 13:33</t>
  </si>
  <si>
    <t>12/22/2016 13:34</t>
  </si>
  <si>
    <t>12/22/2016 13:35</t>
  </si>
  <si>
    <t>12/22/2016 13:36</t>
  </si>
  <si>
    <t>12/22/2016 13:37</t>
  </si>
  <si>
    <t>12/22/2016 13:38</t>
  </si>
  <si>
    <t>12/22/2016 13:39</t>
  </si>
  <si>
    <t>12/22/2016 13:40</t>
  </si>
  <si>
    <t>12/22/2016 13:41</t>
  </si>
  <si>
    <t>12/22/2016 13:42</t>
  </si>
  <si>
    <t>12/22/2016 13:43</t>
  </si>
  <si>
    <t>12/22/2016 13:44</t>
  </si>
  <si>
    <t>12/22/2016 13:45</t>
  </si>
  <si>
    <t>12/22/2016 13:46</t>
  </si>
  <si>
    <t>12/22/2016 13:47</t>
  </si>
  <si>
    <t>12/22/2016 13:48</t>
  </si>
  <si>
    <t>12/22/2016 13:49</t>
  </si>
  <si>
    <t>12/22/2016 13:50</t>
  </si>
  <si>
    <t>12/22/2016 13:51</t>
  </si>
  <si>
    <t>12/22/2016 13:52</t>
  </si>
  <si>
    <t>12/22/2016 13:54</t>
  </si>
  <si>
    <t>12/22/2016 13:55</t>
  </si>
  <si>
    <t>12/22/2016 13:56</t>
  </si>
  <si>
    <t>12/22/2016 13:57</t>
  </si>
  <si>
    <t>12/22/2016 13:58</t>
  </si>
  <si>
    <t>12/22/2016 13:59</t>
  </si>
  <si>
    <t>12/22/2016 14:00</t>
  </si>
  <si>
    <t>12/22/2016 14:01</t>
  </si>
  <si>
    <t>12/22/2016 14:02</t>
  </si>
  <si>
    <t>12/22/2016 14:03</t>
  </si>
  <si>
    <t>12/22/2016 14:04</t>
  </si>
  <si>
    <t>12/22/2016 14:05</t>
  </si>
  <si>
    <t>12/22/2016 14:06</t>
  </si>
  <si>
    <t>12/22/2016 14:07</t>
  </si>
  <si>
    <t>12/22/2016 14:08</t>
  </si>
  <si>
    <t>12/22/2016 14:09</t>
  </si>
  <si>
    <t>12/22/2016 14:10</t>
  </si>
  <si>
    <t>12/22/2016 14:11</t>
  </si>
  <si>
    <t>12/22/2016 14:12</t>
  </si>
  <si>
    <t>12/22/2016 14:13</t>
  </si>
  <si>
    <t>12/22/2016 14:14</t>
  </si>
  <si>
    <t>12/22/2016 14:15</t>
  </si>
  <si>
    <t>12/22/2016 14:16</t>
  </si>
  <si>
    <t>12/22/2016 14:17</t>
  </si>
  <si>
    <t>12/22/2016 14:18</t>
  </si>
  <si>
    <t>12/22/2016 14:19</t>
  </si>
  <si>
    <t>12/22/2016 14:20</t>
  </si>
  <si>
    <t>12/22/2016 14:21</t>
  </si>
  <si>
    <t>12/22/2016 14:22</t>
  </si>
  <si>
    <t>12/22/2016 14:23</t>
  </si>
  <si>
    <t>12/22/2016 14:24</t>
  </si>
  <si>
    <t>12/22/2016 14:25</t>
  </si>
  <si>
    <t>12/22/2016 14:26</t>
  </si>
  <si>
    <t>12/22/2016 14:27</t>
  </si>
  <si>
    <t>12/22/2016 14:28</t>
  </si>
  <si>
    <t>12/22/2016 14:29</t>
  </si>
  <si>
    <t>12/22/2016 14:30</t>
  </si>
  <si>
    <t>12/22/2016 14:31</t>
  </si>
  <si>
    <t>12/22/2016 14:32</t>
  </si>
  <si>
    <t>12/22/2016 14:33</t>
  </si>
  <si>
    <t>12/22/2016 14:34</t>
  </si>
  <si>
    <t>12/22/2016 14:35</t>
  </si>
  <si>
    <t>12/22/2016 14:36</t>
  </si>
  <si>
    <t>12/22/2016 14:37</t>
  </si>
  <si>
    <t>12/22/2016 14:38</t>
  </si>
  <si>
    <t>12/22/2016 14:39</t>
  </si>
  <si>
    <t>12/22/2016 14:40</t>
  </si>
  <si>
    <t>12/22/2016 14:41</t>
  </si>
  <si>
    <t>12/22/2016 14:42</t>
  </si>
  <si>
    <t>12/22/2016 14:43</t>
  </si>
  <si>
    <t>12/22/2016 14:44</t>
  </si>
  <si>
    <t>12/22/2016 14:45</t>
  </si>
  <si>
    <t>12/22/2016 14:46</t>
  </si>
  <si>
    <t>12/22/2016 14:47</t>
  </si>
  <si>
    <t>12/22/2016 14:48</t>
  </si>
  <si>
    <t>12/22/2016 14:49</t>
  </si>
  <si>
    <t>12/22/2016 14:50</t>
  </si>
  <si>
    <t>12/22/2016 14:51</t>
  </si>
  <si>
    <t>12/22/2016 14:52</t>
  </si>
  <si>
    <t>12/22/2016 14:53</t>
  </si>
  <si>
    <t>12/22/2016 14:54</t>
  </si>
  <si>
    <t>12/22/2016 14:55</t>
  </si>
  <si>
    <t>12/22/2016 14:56</t>
  </si>
  <si>
    <t>12/22/2016 14:57</t>
  </si>
  <si>
    <t>12/22/2016 14:58</t>
  </si>
  <si>
    <t>12/22/2016 14:59</t>
  </si>
  <si>
    <t>12/22/2016 15:00</t>
  </si>
  <si>
    <t>12/22/2016 15:01</t>
  </si>
  <si>
    <t>12/22/2016 15:02</t>
  </si>
  <si>
    <t>12/22/2016 15:03</t>
  </si>
  <si>
    <t>12/22/2016 15:04</t>
  </si>
  <si>
    <t>12/22/2016 15:05</t>
  </si>
  <si>
    <t>12/22/2016 15:06</t>
  </si>
  <si>
    <t>12/22/2016 15:07</t>
  </si>
  <si>
    <t>12/22/2016 15:08</t>
  </si>
  <si>
    <t>12/22/2016 15:09</t>
  </si>
  <si>
    <t>12/22/2016 15:10</t>
  </si>
  <si>
    <t>12/22/2016 15:11</t>
  </si>
  <si>
    <t>12/22/2016 15:12</t>
  </si>
  <si>
    <t>12/22/2016 15:13</t>
  </si>
  <si>
    <t>12/22/2016 15:14</t>
  </si>
  <si>
    <t>12/22/2016 15:15</t>
  </si>
  <si>
    <t>12/22/2016 15:16</t>
  </si>
  <si>
    <t>12/22/2016 15:17</t>
  </si>
  <si>
    <t>12/22/2016 15:18</t>
  </si>
  <si>
    <t>12/22/2016 15:19</t>
  </si>
  <si>
    <t>12/22/2016 15:20</t>
  </si>
  <si>
    <t>12/22/2016 15:21</t>
  </si>
  <si>
    <t>12/22/2016 15:22</t>
  </si>
  <si>
    <t>12/22/2016 15:23</t>
  </si>
  <si>
    <t>12/22/2016 15:24</t>
  </si>
  <si>
    <t>12/22/2016 15:25</t>
  </si>
  <si>
    <t>12/22/2016 15:26</t>
  </si>
  <si>
    <t>12/22/2016 15:27</t>
  </si>
  <si>
    <t>12/22/2016 15:28</t>
  </si>
  <si>
    <t>12/22/2016 15:29</t>
  </si>
  <si>
    <t>12/22/2016 15:30</t>
  </si>
  <si>
    <t>12/22/2016 15:31</t>
  </si>
  <si>
    <t>12/22/2016 15:32</t>
  </si>
  <si>
    <t>12/22/2016 15:33</t>
  </si>
  <si>
    <t>12/22/2016 15:34</t>
  </si>
  <si>
    <t>12/22/2016 15:35</t>
  </si>
  <si>
    <t>12/22/2016 15:36</t>
  </si>
  <si>
    <t>12/22/2016 15:37</t>
  </si>
  <si>
    <t>12/22/2016 15:38</t>
  </si>
  <si>
    <t>12/22/2016 15:39</t>
  </si>
  <si>
    <t>12/22/2016 15:40</t>
  </si>
  <si>
    <t>12/22/2016 15:41</t>
  </si>
  <si>
    <t>12/22/2016 15:42</t>
  </si>
  <si>
    <t>12/22/2016 15:43</t>
  </si>
  <si>
    <t>12/22/2016 15:44</t>
  </si>
  <si>
    <t>12/22/2016 15:45</t>
  </si>
  <si>
    <t>12/22/2016 15:46</t>
  </si>
  <si>
    <t>12/22/2016 15:47</t>
  </si>
  <si>
    <t>12/22/2016 15:48</t>
  </si>
  <si>
    <t>12/22/2016 15:49</t>
  </si>
  <si>
    <t>12/22/2016 15:50</t>
  </si>
  <si>
    <t>12/22/2016 15:51</t>
  </si>
  <si>
    <t>12/22/2016 15:52</t>
  </si>
  <si>
    <t>12/22/2016 15:53</t>
  </si>
  <si>
    <t>12/22/2016 15:54</t>
  </si>
  <si>
    <t>12/22/2016 15:55</t>
  </si>
  <si>
    <t>12/22/2016 15:56</t>
  </si>
  <si>
    <t>12/22/2016 15:57</t>
  </si>
  <si>
    <t>12/22/2016 15:58</t>
  </si>
  <si>
    <t>12/22/2016 15:59</t>
  </si>
  <si>
    <t>12/22/2016 16:00</t>
  </si>
  <si>
    <t>12/22/2016 16:01</t>
  </si>
  <si>
    <t>12/22/2016 16:02</t>
  </si>
  <si>
    <t>12/22/2016 16:03</t>
  </si>
  <si>
    <t>12/22/2016 16:04</t>
  </si>
  <si>
    <t>12/22/2016 16:05</t>
  </si>
  <si>
    <t>12/22/2016 16:06</t>
  </si>
  <si>
    <t>12/22/2016 16:07</t>
  </si>
  <si>
    <t>12/22/2016 16:08</t>
  </si>
  <si>
    <t>12/22/2016 16:09</t>
  </si>
  <si>
    <t>12/22/2016 16:10</t>
  </si>
  <si>
    <t>12/22/2016 16:11</t>
  </si>
  <si>
    <t>12/22/2016 16:12</t>
  </si>
  <si>
    <t>12/22/2016 16:13</t>
  </si>
  <si>
    <t>12/22/2016 16:14</t>
  </si>
  <si>
    <t>12/22/2016 16:15</t>
  </si>
  <si>
    <t>12/22/2016 16:16</t>
  </si>
  <si>
    <t>12/22/2016 16:17</t>
  </si>
  <si>
    <t>12/22/2016 16:21</t>
  </si>
  <si>
    <t>12/22/2016 16:23</t>
  </si>
  <si>
    <t>12/22/2016 16:24</t>
  </si>
  <si>
    <t>12/22/2016 16:25</t>
  </si>
  <si>
    <t>12/22/2016 16:26</t>
  </si>
  <si>
    <t>12/22/2016 16:27</t>
  </si>
  <si>
    <t>12/22/2016 16:28</t>
  </si>
  <si>
    <t>12/22/2016 16:29</t>
  </si>
  <si>
    <t>12/22/2016 16:33</t>
  </si>
  <si>
    <t>12/22/2016 16:34</t>
  </si>
  <si>
    <t>12/22/2016 16:36</t>
  </si>
  <si>
    <t>12/22/2016 16:37</t>
  </si>
  <si>
    <t>12/22/2016 16:38</t>
  </si>
  <si>
    <t>12/22/2016 16:40</t>
  </si>
  <si>
    <t>12/22/2016 16:44</t>
  </si>
  <si>
    <t>12/22/2016 16:47</t>
  </si>
  <si>
    <t>12/22/2016 16:48</t>
  </si>
  <si>
    <t>12/22/2016 16:49</t>
  </si>
  <si>
    <t>12/22/2016 16:50</t>
  </si>
  <si>
    <t>12/22/2016 16:51</t>
  </si>
  <si>
    <t>12/22/2016 16:52</t>
  </si>
  <si>
    <t>12/22/2016 16:53</t>
  </si>
  <si>
    <t>12/22/2016 16:54</t>
  </si>
  <si>
    <t>12/22/2016 16:55</t>
  </si>
  <si>
    <t>12/22/2016 16:56</t>
  </si>
  <si>
    <t>12/22/2016 16:57</t>
  </si>
  <si>
    <t>12/22/2016 16:58</t>
  </si>
  <si>
    <t>12/22/2016 16:59</t>
  </si>
  <si>
    <t>12/22/2016 17:00</t>
  </si>
  <si>
    <t>12/22/2016 17:01</t>
  </si>
  <si>
    <t>12/22/2016 17:02</t>
  </si>
  <si>
    <t>12/22/2016 17:03</t>
  </si>
  <si>
    <t>12/22/2016 17:04</t>
  </si>
  <si>
    <t>12/22/2016 17:05</t>
  </si>
  <si>
    <t>12/22/2016 17:06</t>
  </si>
  <si>
    <t>12/22/2016 17:13</t>
  </si>
  <si>
    <t>12/22/2016 17:14</t>
  </si>
  <si>
    <t>12/22/2016 17:15</t>
  </si>
  <si>
    <t>12/22/2016 17:17</t>
  </si>
  <si>
    <t>12/22/2016 17:18</t>
  </si>
  <si>
    <t>12/22/2016 17:20</t>
  </si>
  <si>
    <t>12/22/2016 17:24</t>
  </si>
  <si>
    <t>12/22/2016 17:28</t>
  </si>
  <si>
    <t>12/22/2016 17:29</t>
  </si>
  <si>
    <t>12/22/2016 17:30</t>
  </si>
  <si>
    <t>12/22/2016 17:32</t>
  </si>
  <si>
    <t>12/22/2016 17:36</t>
  </si>
  <si>
    <t>12/22/2016 17:39</t>
  </si>
  <si>
    <t>12/22/2016 17:40</t>
  </si>
  <si>
    <t>12/22/2016 17:41</t>
  </si>
  <si>
    <t>12/22/2016 17:42</t>
  </si>
  <si>
    <t>12/22/2016 17:44</t>
  </si>
  <si>
    <t>12/22/2016 17:45</t>
  </si>
  <si>
    <t>12/22/2016 17:46</t>
  </si>
  <si>
    <t>12/22/2016 17:47</t>
  </si>
  <si>
    <t>12/22/2016 17:48</t>
  </si>
  <si>
    <t>12/22/2016 17:49</t>
  </si>
  <si>
    <t>12/22/2016 17:50</t>
  </si>
  <si>
    <t>12/22/2016 17:51</t>
  </si>
  <si>
    <t>12/22/2016 17:52</t>
  </si>
  <si>
    <t>12/22/2016 17:53</t>
  </si>
  <si>
    <t>12/22/2016 17:54</t>
  </si>
  <si>
    <t>12/22/2016 17:55</t>
  </si>
  <si>
    <t>12/22/2016 17:56</t>
  </si>
  <si>
    <t>12/22/2016 17:57</t>
  </si>
  <si>
    <t>12/22/2016 17:58</t>
  </si>
  <si>
    <t>12/22/2016 18:05</t>
  </si>
  <si>
    <t>12/22/2016 18:06</t>
  </si>
  <si>
    <t>12/22/2016 18:07</t>
  </si>
  <si>
    <t>12/22/2016 18:08</t>
  </si>
  <si>
    <t>12/22/2016 18:09</t>
  </si>
  <si>
    <t>12/22/2016 18:16</t>
  </si>
  <si>
    <t>12/22/2016 18:19</t>
  </si>
  <si>
    <t>12/22/2016 18:20</t>
  </si>
  <si>
    <t>12/22/2016 18:21</t>
  </si>
  <si>
    <t>12/22/2016 18:22</t>
  </si>
  <si>
    <t>12/22/2016 18:23</t>
  </si>
  <si>
    <t>12/22/2016 18:32</t>
  </si>
  <si>
    <t>12/22/2016 18:33</t>
  </si>
  <si>
    <t>12/22/2016 18:34</t>
  </si>
  <si>
    <t>12/22/2016 18:35</t>
  </si>
  <si>
    <t>12/22/2016 18:36</t>
  </si>
  <si>
    <t>12/22/2016 18:37</t>
  </si>
  <si>
    <t>12/22/2016 18:38</t>
  </si>
  <si>
    <t>12/22/2016 18:39</t>
  </si>
  <si>
    <t>12/22/2016 18:40</t>
  </si>
  <si>
    <t>12/22/2016 18:41</t>
  </si>
  <si>
    <t>12/22/2016 18:42</t>
  </si>
  <si>
    <t>12/22/2016 18:43</t>
  </si>
  <si>
    <t>12/22/2016 18:44</t>
  </si>
  <si>
    <t>12/22/2016 18:45</t>
  </si>
  <si>
    <t>12/22/2016 18:46</t>
  </si>
  <si>
    <t>12/22/2016 18:47</t>
  </si>
  <si>
    <t>12/22/2016 18:48</t>
  </si>
  <si>
    <t>12/22/2016 18:49</t>
  </si>
  <si>
    <t>12/22/2016 18:50</t>
  </si>
  <si>
    <t>12/22/2016 18:58</t>
  </si>
  <si>
    <t>12/22/2016 18:59</t>
  </si>
  <si>
    <t>12/22/2016 19:00</t>
  </si>
  <si>
    <t>12/22/2016 19:08</t>
  </si>
  <si>
    <t>12/22/2016 19:09</t>
  </si>
  <si>
    <t>12/22/2016 19:14</t>
  </si>
  <si>
    <t>12/22/2016 19:15</t>
  </si>
  <si>
    <t>12/22/2016 19:17</t>
  </si>
  <si>
    <t>12/22/2016 19:18</t>
  </si>
  <si>
    <t>12/22/2016 19:19</t>
  </si>
  <si>
    <t>12/22/2016 19:20</t>
  </si>
  <si>
    <t>12/22/2016 19:21</t>
  </si>
  <si>
    <t>12/22/2016 19:22</t>
  </si>
  <si>
    <t>12/22/2016 19:23</t>
  </si>
  <si>
    <t>12/22/2016 19:24</t>
  </si>
  <si>
    <t>12/22/2016 19:25</t>
  </si>
  <si>
    <t>12/22/2016 19:26</t>
  </si>
  <si>
    <t>12/22/2016 19:27</t>
  </si>
  <si>
    <t>12/22/2016 19:28</t>
  </si>
  <si>
    <t>12/22/2016 19:29</t>
  </si>
  <si>
    <t>12/22/2016 19:30</t>
  </si>
  <si>
    <t>12/22/2016 19:31</t>
  </si>
  <si>
    <t>12/22/2016 19:32</t>
  </si>
  <si>
    <t>12/22/2016 19:33</t>
  </si>
  <si>
    <t>12/22/2016 19:34</t>
  </si>
  <si>
    <t>12/22/2016 19:35</t>
  </si>
  <si>
    <t>12/22/2016 19:36</t>
  </si>
  <si>
    <t>12/22/2016 19:37</t>
  </si>
  <si>
    <t>12/22/2016 19:38</t>
  </si>
  <si>
    <t>12/22/2016 19:39</t>
  </si>
  <si>
    <t>12/22/2016 19:52</t>
  </si>
  <si>
    <t>12/22/2016 19:55</t>
  </si>
  <si>
    <t>12/22/2016 19:56</t>
  </si>
  <si>
    <t>12/22/2016 19:57</t>
  </si>
  <si>
    <t>12/22/2016 19:58</t>
  </si>
  <si>
    <t>12/22/2016 20:01</t>
  </si>
  <si>
    <t>12/22/2016 20:02</t>
  </si>
  <si>
    <t>12/22/2016 20:03</t>
  </si>
  <si>
    <t>12/22/2016 20:06</t>
  </si>
  <si>
    <t>12/22/2016 20:07</t>
  </si>
  <si>
    <t>12/22/2016 20:08</t>
  </si>
  <si>
    <t>12/22/2016 20:09</t>
  </si>
  <si>
    <t>12/22/2016 20:10</t>
  </si>
  <si>
    <t>12/22/2016 20:12</t>
  </si>
  <si>
    <t>12/22/2016 20:15</t>
  </si>
  <si>
    <t>12/22/2016 20:16</t>
  </si>
  <si>
    <t>12/22/2016 20:18</t>
  </si>
  <si>
    <t>12/22/2016 20:19</t>
  </si>
  <si>
    <t>12/22/2016 20:20</t>
  </si>
  <si>
    <t>12/22/2016 20:21</t>
  </si>
  <si>
    <t>12/22/2016 20:22</t>
  </si>
  <si>
    <t>12/22/2016 20:24</t>
  </si>
  <si>
    <t>12/22/2016 20:25</t>
  </si>
  <si>
    <t>12/22/2016 20:26</t>
  </si>
  <si>
    <t>12/22/2016 20:28</t>
  </si>
  <si>
    <t>12/22/2016 20:29</t>
  </si>
  <si>
    <t>12/22/2016 20:30</t>
  </si>
  <si>
    <t>12/22/2016 20:31</t>
  </si>
  <si>
    <t>12/22/2016 20:32</t>
  </si>
  <si>
    <t>12/22/2016 20:33</t>
  </si>
  <si>
    <t>12/22/2016 20:34</t>
  </si>
  <si>
    <t>12/22/2016 20:35</t>
  </si>
  <si>
    <t>12/22/2016 20:36</t>
  </si>
  <si>
    <t>12/22/2016 20:37</t>
  </si>
  <si>
    <t>12/22/2016 20:38</t>
  </si>
  <si>
    <t>12/22/2016 20:39</t>
  </si>
  <si>
    <t>12/22/2016 20:40</t>
  </si>
  <si>
    <t>12/22/2016 20:41</t>
  </si>
  <si>
    <t>12/22/2016 20:42</t>
  </si>
  <si>
    <t>12/22/2016 20:43</t>
  </si>
  <si>
    <t>12/22/2016 20:44</t>
  </si>
  <si>
    <t>12/22/2016 20:45</t>
  </si>
  <si>
    <t>12/22/2016 20:46</t>
  </si>
  <si>
    <t>12/22/2016 20:47</t>
  </si>
  <si>
    <t>12/22/2016 20:48</t>
  </si>
  <si>
    <t>12/22/2016 20:49</t>
  </si>
  <si>
    <t>12/22/2016 20:50</t>
  </si>
  <si>
    <t>12/22/2016 20:51</t>
  </si>
  <si>
    <t>12/22/2016 20:52</t>
  </si>
  <si>
    <t>12/22/2016 20:53</t>
  </si>
  <si>
    <t>12/22/2016 20:54</t>
  </si>
  <si>
    <t>12/22/2016 20:55</t>
  </si>
  <si>
    <t>12/22/2016 20:56</t>
  </si>
  <si>
    <t>12/22/2016 20:57</t>
  </si>
  <si>
    <t>12/22/2016 20:58</t>
  </si>
  <si>
    <t>12/22/2016 20:59</t>
  </si>
  <si>
    <t>12/22/2016 21:00</t>
  </si>
  <si>
    <t>12/22/2016 21:01</t>
  </si>
  <si>
    <t>12/22/2016 21:02</t>
  </si>
  <si>
    <t>12/22/2016 21:03</t>
  </si>
  <si>
    <t>12/22/2016 21:04</t>
  </si>
  <si>
    <t>12/22/2016 21:05</t>
  </si>
  <si>
    <t>12/22/2016 21:06</t>
  </si>
  <si>
    <t>12/22/2016 21:07</t>
  </si>
  <si>
    <t>12/22/2016 21:08</t>
  </si>
  <si>
    <t>12/22/2016 21:09</t>
  </si>
  <si>
    <t>12/22/2016 21:10</t>
  </si>
  <si>
    <t>12/22/2016 21:11</t>
  </si>
  <si>
    <t>12/22/2016 21:12</t>
  </si>
  <si>
    <t>12/22/2016 21:13</t>
  </si>
  <si>
    <t>12/22/2016 21:14</t>
  </si>
  <si>
    <t>12/22/2016 21:15</t>
  </si>
  <si>
    <t>12/22/2016 21:16</t>
  </si>
  <si>
    <t>12/22/2016 21:17</t>
  </si>
  <si>
    <t>12/22/2016 21:18</t>
  </si>
  <si>
    <t>12/22/2016 21:19</t>
  </si>
  <si>
    <t>12/22/2016 21:20</t>
  </si>
  <si>
    <t>12/22/2016 21:21</t>
  </si>
  <si>
    <t>12/22/2016 21:22</t>
  </si>
  <si>
    <t>12/22/2016 21:23</t>
  </si>
  <si>
    <t>12/22/2016 21:24</t>
  </si>
  <si>
    <t>12/22/2016 21:25</t>
  </si>
  <si>
    <t>12/22/2016 21:26</t>
  </si>
  <si>
    <t>12/22/2016 21:27</t>
  </si>
  <si>
    <t>12/22/2016 21:28</t>
  </si>
  <si>
    <t>12/22/2016 21:29</t>
  </si>
  <si>
    <t>12/22/2016 21:30</t>
  </si>
  <si>
    <t>12/22/2016 21:31</t>
  </si>
  <si>
    <t>12/22/2016 21:32</t>
  </si>
  <si>
    <t>12/22/2016 21:33</t>
  </si>
  <si>
    <t>12/22/2016 21:34</t>
  </si>
  <si>
    <t>12/22/2016 21:35</t>
  </si>
  <si>
    <t>12/22/2016 21:36</t>
  </si>
  <si>
    <t>12/22/2016 21:37</t>
  </si>
  <si>
    <t>12/22/2016 21:38</t>
  </si>
  <si>
    <t>12/22/2016 21:39</t>
  </si>
  <si>
    <t>12/22/2016 21:40</t>
  </si>
  <si>
    <t>12/22/2016 21:41</t>
  </si>
  <si>
    <t>12/22/2016 21:42</t>
  </si>
  <si>
    <t>12/22/2016 21:43</t>
  </si>
  <si>
    <t>12/22/2016 21:44</t>
  </si>
  <si>
    <t>12/22/2016 21:45</t>
  </si>
  <si>
    <t>12/22/2016 21:46</t>
  </si>
  <si>
    <t>12/22/2016 21:47</t>
  </si>
  <si>
    <t>12/22/2016 21:48</t>
  </si>
  <si>
    <t>12/22/2016 21:49</t>
  </si>
  <si>
    <t>12/22/2016 21:50</t>
  </si>
  <si>
    <t>12/22/2016 21:51</t>
  </si>
  <si>
    <t>12/22/2016 21:52</t>
  </si>
  <si>
    <t>12/22/2016 21:53</t>
  </si>
  <si>
    <t>12/22/2016 21:54</t>
  </si>
  <si>
    <t>12/22/2016 21:55</t>
  </si>
  <si>
    <t>12/22/2016 21:56</t>
  </si>
  <si>
    <t>12/22/2016 21:57</t>
  </si>
  <si>
    <t>12/22/2016 21:58</t>
  </si>
  <si>
    <t>12/22/2016 21:59</t>
  </si>
  <si>
    <t>12/22/2016 22:00</t>
  </si>
  <si>
    <t>12/22/2016 22:01</t>
  </si>
  <si>
    <t>12/22/2016 22:02</t>
  </si>
  <si>
    <t>12/22/2016 22:03</t>
  </si>
  <si>
    <t>12/22/2016 22:04</t>
  </si>
  <si>
    <t>12/22/2016 22:05</t>
  </si>
  <si>
    <t>12/22/2016 22:06</t>
  </si>
  <si>
    <t>12/22/2016 22:07</t>
  </si>
  <si>
    <t>12/22/2016 22:08</t>
  </si>
  <si>
    <t>12/22/2016 22:09</t>
  </si>
  <si>
    <t>12/22/2016 22:10</t>
  </si>
  <si>
    <t>12/22/2016 22:11</t>
  </si>
  <si>
    <t>12/22/2016 22:12</t>
  </si>
  <si>
    <t>12/22/2016 22:14</t>
  </si>
  <si>
    <t>12/22/2016 22:15</t>
  </si>
  <si>
    <t>12/22/2016 22:16</t>
  </si>
  <si>
    <t>12/22/2016 22:17</t>
  </si>
  <si>
    <t>12/22/2016 22:19</t>
  </si>
  <si>
    <t>12/22/2016 22:20</t>
  </si>
  <si>
    <t>12/22/2016 22:21</t>
  </si>
  <si>
    <t>12/22/2016 22:22</t>
  </si>
  <si>
    <t>12/22/2016 22:24</t>
  </si>
  <si>
    <t>12/22/2016 22:25</t>
  </si>
  <si>
    <t>12/22/2016 22:26</t>
  </si>
  <si>
    <t>12/22/2016 22:28</t>
  </si>
  <si>
    <t>12/22/2016 22:29</t>
  </si>
  <si>
    <t>12/22/2016 22:30</t>
  </si>
  <si>
    <t>12/22/2016 22:31</t>
  </si>
  <si>
    <t>12/22/2016 22:32</t>
  </si>
  <si>
    <t>12/22/2016 22:33</t>
  </si>
  <si>
    <t>12/22/2016 22:34</t>
  </si>
  <si>
    <t>12/22/2016 22:35</t>
  </si>
  <si>
    <t>12/22/2016 22:36</t>
  </si>
  <si>
    <t>12/22/2016 22:37</t>
  </si>
  <si>
    <t>12/22/2016 22:38</t>
  </si>
  <si>
    <t>12/22/2016 22:40</t>
  </si>
  <si>
    <t>12/22/2016 22:41</t>
  </si>
  <si>
    <t>12/22/2016 22:43</t>
  </si>
  <si>
    <t>12/22/2016 22:44</t>
  </si>
  <si>
    <t>12/22/2016 22:45</t>
  </si>
  <si>
    <t>12/22/2016 23:07</t>
  </si>
  <si>
    <t>12/22/2016 23:08</t>
  </si>
  <si>
    <t>12/22/2016 23:09</t>
  </si>
  <si>
    <t>12/22/2016 23:10</t>
  </si>
  <si>
    <t>12/22/2016 23:11</t>
  </si>
  <si>
    <t>12/22/2016 23:12</t>
  </si>
  <si>
    <t>12/22/2016 23:13</t>
  </si>
  <si>
    <t>12/22/2016 23:14</t>
  </si>
  <si>
    <t>12/22/2016 23:15</t>
  </si>
  <si>
    <t>12/22/2016 23:38</t>
  </si>
  <si>
    <t>12/22/2016 23:39</t>
  </si>
  <si>
    <t>12/22/2016 23:40</t>
  </si>
  <si>
    <t>12/22/2016 23:41</t>
  </si>
  <si>
    <t>12/22/2016 23:42</t>
  </si>
  <si>
    <t>12/22/2016 23:43</t>
  </si>
  <si>
    <t>12/22/2016 23:44</t>
  </si>
  <si>
    <t>12/22/2016 23:45</t>
  </si>
  <si>
    <t>12/22/2016 23:46</t>
  </si>
  <si>
    <t>12/22/2016 23:48</t>
  </si>
  <si>
    <t>12/22/2016 23:49</t>
  </si>
  <si>
    <t>12/22/2016 23:50</t>
  </si>
  <si>
    <t>12/22/2016 23:51</t>
  </si>
  <si>
    <t>12/22/2016 23:52</t>
  </si>
  <si>
    <t>12/22/2016 23:53</t>
  </si>
  <si>
    <t>12/22/2016 23:54</t>
  </si>
  <si>
    <t>12/22/2016 23:55</t>
  </si>
  <si>
    <t>12/22/2016 23:56</t>
  </si>
  <si>
    <t>12/22/2016 23:57</t>
  </si>
  <si>
    <t>12/22/2016 23:58</t>
  </si>
  <si>
    <t>12/22/2016 23:59</t>
  </si>
  <si>
    <t>12/23/2016 0:00</t>
  </si>
  <si>
    <t>12/23/2016 0:01</t>
  </si>
  <si>
    <t>12/23/2016 0:02</t>
  </si>
  <si>
    <t>12/23/2016 0:03</t>
  </si>
  <si>
    <t>12/23/2016 0:04</t>
  </si>
  <si>
    <t>12/23/2016 0:05</t>
  </si>
  <si>
    <t>12/23/2016 0:06</t>
  </si>
  <si>
    <t>12/23/2016 0:07</t>
  </si>
  <si>
    <t>12/23/2016 0:08</t>
  </si>
  <si>
    <t>12/23/2016 0:09</t>
  </si>
  <si>
    <t>12/23/2016 0:10</t>
  </si>
  <si>
    <t>12/23/2016 0:11</t>
  </si>
  <si>
    <t>12/23/2016 0:13</t>
  </si>
  <si>
    <t>12/23/2016 0:14</t>
  </si>
  <si>
    <t>12/23/2016 0:15</t>
  </si>
  <si>
    <t>12/23/2016 0:16</t>
  </si>
  <si>
    <t>12/23/2016 0:17</t>
  </si>
  <si>
    <t>12/23/2016 0:18</t>
  </si>
  <si>
    <t>12/23/2016 0:19</t>
  </si>
  <si>
    <t>12/23/2016 0:20</t>
  </si>
  <si>
    <t>12/23/2016 0:21</t>
  </si>
  <si>
    <t>12/23/2016 0:22</t>
  </si>
  <si>
    <t>12/23/2016 0:23</t>
  </si>
  <si>
    <t>12/23/2016 0:24</t>
  </si>
  <si>
    <t>12/23/2016 0:25</t>
  </si>
  <si>
    <t>12/23/2016 0:26</t>
  </si>
  <si>
    <t>12/23/2016 0:27</t>
  </si>
  <si>
    <t>12/23/2016 0:28</t>
  </si>
  <si>
    <t>12/23/2016 0:29</t>
  </si>
  <si>
    <t>12/23/2016 0:30</t>
  </si>
  <si>
    <t>12/23/2016 0:32</t>
  </si>
  <si>
    <t>12/23/2016 0:33</t>
  </si>
  <si>
    <t>12/23/2016 0:34</t>
  </si>
  <si>
    <t>12/23/2016 0:35</t>
  </si>
  <si>
    <t>12/23/2016 0:36</t>
  </si>
  <si>
    <t>12/23/2016 0:37</t>
  </si>
  <si>
    <t>12/23/2016 0:38</t>
  </si>
  <si>
    <t>12/23/2016 0:39</t>
  </si>
  <si>
    <t>12/23/2016 0:40</t>
  </si>
  <si>
    <t>12/23/2016 0:41</t>
  </si>
  <si>
    <t>12/23/2016 0:42</t>
  </si>
  <si>
    <t>12/23/2016 0:43</t>
  </si>
  <si>
    <t>12/23/2016 0:44</t>
  </si>
  <si>
    <t>12/23/2016 0:45</t>
  </si>
  <si>
    <t>12/23/2016 0:46</t>
  </si>
  <si>
    <t>12/23/2016 0:47</t>
  </si>
  <si>
    <t>12/23/2016 0:48</t>
  </si>
  <si>
    <t>12/23/2016 0:49</t>
  </si>
  <si>
    <t>12/23/2016 0:51</t>
  </si>
  <si>
    <t>12/23/2016 0:52</t>
  </si>
  <si>
    <t>12/23/2016 0:53</t>
  </si>
  <si>
    <t>12/23/2016 0:54</t>
  </si>
  <si>
    <t>12/23/2016 0:55</t>
  </si>
  <si>
    <t>12/23/2016 0:56</t>
  </si>
  <si>
    <t>12/23/2016 0:57</t>
  </si>
  <si>
    <t>12/23/2016 0:58</t>
  </si>
  <si>
    <t>12/23/2016 0:59</t>
  </si>
  <si>
    <t>12/23/2016 1:00</t>
  </si>
  <si>
    <t>12/23/2016 1:01</t>
  </si>
  <si>
    <t>12/23/2016 1:02</t>
  </si>
  <si>
    <t>12/23/2016 1:03</t>
  </si>
  <si>
    <t>12/23/2016 1:04</t>
  </si>
  <si>
    <t>12/23/2016 1:05</t>
  </si>
  <si>
    <t>12/23/2016 1:06</t>
  </si>
  <si>
    <t>12/23/2016 1:07</t>
  </si>
  <si>
    <t>12/23/2016 1:08</t>
  </si>
  <si>
    <t>12/23/2016 1:09</t>
  </si>
  <si>
    <t>12/23/2016 1:11</t>
  </si>
  <si>
    <t>12/23/2016 1:12</t>
  </si>
  <si>
    <t>12/23/2016 1:13</t>
  </si>
  <si>
    <t>12/23/2016 1:14</t>
  </si>
  <si>
    <t>12/23/2016 1:15</t>
  </si>
  <si>
    <t>12/23/2016 1:16</t>
  </si>
  <si>
    <t>12/23/2016 1:17</t>
  </si>
  <si>
    <t>12/23/2016 1:18</t>
  </si>
  <si>
    <t>12/23/2016 1:19</t>
  </si>
  <si>
    <t>12/23/2016 1:20</t>
  </si>
  <si>
    <t>12/23/2016 1:21</t>
  </si>
  <si>
    <t>12/23/2016 1:22</t>
  </si>
  <si>
    <t>12/23/2016 1:23</t>
  </si>
  <si>
    <t>12/23/2016 1:24</t>
  </si>
  <si>
    <t>12/23/2016 1:25</t>
  </si>
  <si>
    <t>12/23/2016 1:27</t>
  </si>
  <si>
    <t>12/23/2016 1:28</t>
  </si>
  <si>
    <t>12/23/2016 1:29</t>
  </si>
  <si>
    <t>12/23/2016 1:30</t>
  </si>
  <si>
    <t>12/23/2016 1:31</t>
  </si>
  <si>
    <t>12/23/2016 1:32</t>
  </si>
  <si>
    <t>12/23/2016 1:33</t>
  </si>
  <si>
    <t>12/23/2016 1:34</t>
  </si>
  <si>
    <t>12/23/2016 1:35</t>
  </si>
  <si>
    <t>12/23/2016 1:36</t>
  </si>
  <si>
    <t>12/23/2016 1:37</t>
  </si>
  <si>
    <t>12/23/2016 1:38</t>
  </si>
  <si>
    <t>12/23/2016 1:39</t>
  </si>
  <si>
    <t>12/23/2016 1:41</t>
  </si>
  <si>
    <t>12/23/2016 1:42</t>
  </si>
  <si>
    <t>12/23/2016 1:43</t>
  </si>
  <si>
    <t>12/23/2016 1:44</t>
  </si>
  <si>
    <t>12/23/2016 1:45</t>
  </si>
  <si>
    <t>12/23/2016 1:46</t>
  </si>
  <si>
    <t>12/23/2016 1:47</t>
  </si>
  <si>
    <t>12/23/2016 1:48</t>
  </si>
  <si>
    <t>12/23/2016 1:49</t>
  </si>
  <si>
    <t>12/23/2016 1:50</t>
  </si>
  <si>
    <t>12/23/2016 1:51</t>
  </si>
  <si>
    <t>12/23/2016 1:52</t>
  </si>
  <si>
    <t>12/23/2016 1:53</t>
  </si>
  <si>
    <t>12/23/2016 1:55</t>
  </si>
  <si>
    <t>12/23/2016 1:56</t>
  </si>
  <si>
    <t>12/23/2016 1:57</t>
  </si>
  <si>
    <t>12/23/2016 1:58</t>
  </si>
  <si>
    <t>12/23/2016 2:05</t>
  </si>
  <si>
    <t>12/23/2016 2:06</t>
  </si>
  <si>
    <t>12/23/2016 2:07</t>
  </si>
  <si>
    <t>12/23/2016 2:08</t>
  </si>
  <si>
    <t>12/23/2016 2:09</t>
  </si>
  <si>
    <t>12/23/2016 2:11</t>
  </si>
  <si>
    <t>12/23/2016 2:12</t>
  </si>
  <si>
    <t>12/23/2016 2:13</t>
  </si>
  <si>
    <t>12/23/2016 2:14</t>
  </si>
  <si>
    <t>12/23/2016 2:15</t>
  </si>
  <si>
    <t>12/23/2016 2:16</t>
  </si>
  <si>
    <t>12/23/2016 2:18</t>
  </si>
  <si>
    <t>12/23/2016 2:21</t>
  </si>
  <si>
    <t>12/23/2016 2:22</t>
  </si>
  <si>
    <t>12/23/2016 2:23</t>
  </si>
  <si>
    <t>12/23/2016 2:25</t>
  </si>
  <si>
    <t>12/23/2016 2:26</t>
  </si>
  <si>
    <t>12/23/2016 2:28</t>
  </si>
  <si>
    <t>12/23/2016 2:29</t>
  </si>
  <si>
    <t>12/23/2016 2:30</t>
  </si>
  <si>
    <t>12/23/2016 2:31</t>
  </si>
  <si>
    <t>12/23/2016 2:32</t>
  </si>
  <si>
    <t>12/23/2016 2:33</t>
  </si>
  <si>
    <t>12/23/2016 2:34</t>
  </si>
  <si>
    <t>12/23/2016 2:35</t>
  </si>
  <si>
    <t>12/23/2016 2:36</t>
  </si>
  <si>
    <t>12/23/2016 2:37</t>
  </si>
  <si>
    <t>12/23/2016 2:38</t>
  </si>
  <si>
    <t>12/23/2016 2:39</t>
  </si>
  <si>
    <t>12/23/2016 2:41</t>
  </si>
  <si>
    <t>12/23/2016 5:32</t>
  </si>
  <si>
    <t>12/23/2016 5:33</t>
  </si>
  <si>
    <t>12/23/2016 5:34</t>
  </si>
  <si>
    <t>12/23/2016 5:35</t>
  </si>
  <si>
    <t>12/23/2016 5:36</t>
  </si>
  <si>
    <t>12/23/2016 5:37</t>
  </si>
  <si>
    <t>12/23/2016 5:38</t>
  </si>
  <si>
    <t>12/23/2016 5:39</t>
  </si>
  <si>
    <t>12/23/2016 5:40</t>
  </si>
  <si>
    <t>12/23/2016 5:41</t>
  </si>
  <si>
    <t>12/23/2016 5:43</t>
  </si>
  <si>
    <t>12/23/2016 5:44</t>
  </si>
  <si>
    <t>12/23/2016 5:45</t>
  </si>
  <si>
    <t>12/23/2016 5:46</t>
  </si>
  <si>
    <t>12/23/2016 5:47</t>
  </si>
  <si>
    <t>12/23/2016 5:48</t>
  </si>
  <si>
    <t>12/23/2016 5:54</t>
  </si>
  <si>
    <t>12/23/2016 5:57</t>
  </si>
  <si>
    <t>12/23/2016 5:58</t>
  </si>
  <si>
    <t>12/23/2016 6:15</t>
  </si>
  <si>
    <t>12/23/2016 6:16</t>
  </si>
  <si>
    <t>12/23/2016 6:17</t>
  </si>
  <si>
    <t>12/23/2016 6:18</t>
  </si>
  <si>
    <t>12/23/2016 6:19</t>
  </si>
  <si>
    <t>12/23/2016 6:21</t>
  </si>
  <si>
    <t>12/23/2016 6:22</t>
  </si>
  <si>
    <t>12/23/2016 6:23</t>
  </si>
  <si>
    <t>12/23/2016 6:24</t>
  </si>
  <si>
    <t>12/23/2016 6:25</t>
  </si>
  <si>
    <t>12/23/2016 6:26</t>
  </si>
  <si>
    <t>12/23/2016 6:33</t>
  </si>
  <si>
    <t>12/23/2016 6:34</t>
  </si>
  <si>
    <t>12/23/2016 6:36</t>
  </si>
  <si>
    <t>12/23/2016 6:37</t>
  </si>
  <si>
    <t>12/23/2016 6:38</t>
  </si>
  <si>
    <t>12/23/2016 6:39</t>
  </si>
  <si>
    <t>12/23/2016 6:40</t>
  </si>
  <si>
    <t>12/23/2016 6:41</t>
  </si>
  <si>
    <t>12/23/2016 6:42</t>
  </si>
  <si>
    <t>12/23/2016 6:43</t>
  </si>
  <si>
    <t>12/23/2016 6:47</t>
  </si>
  <si>
    <t>12/23/2016 6:48</t>
  </si>
  <si>
    <t>12/23/2016 6:49</t>
  </si>
  <si>
    <t>12/23/2016 6:50</t>
  </si>
  <si>
    <t>12/23/2016 6:52</t>
  </si>
  <si>
    <t>12/23/2016 6:53</t>
  </si>
  <si>
    <t>12/23/2016 6:54</t>
  </si>
  <si>
    <t>12/23/2016 6:55</t>
  </si>
  <si>
    <t>12/23/2016 6:57</t>
  </si>
  <si>
    <t>12/23/2016 6:58</t>
  </si>
  <si>
    <t>12/23/2016 6:59</t>
  </si>
  <si>
    <t>12/23/2016 7:00</t>
  </si>
  <si>
    <t>12/23/2016 7:01</t>
  </si>
  <si>
    <t>12/23/2016 7:02</t>
  </si>
  <si>
    <t>12/23/2016 7:03</t>
  </si>
  <si>
    <t>12/23/2016 7:04</t>
  </si>
  <si>
    <t>12/23/2016 7:05</t>
  </si>
  <si>
    <t>12/23/2016 7:06</t>
  </si>
  <si>
    <t>12/23/2016 7:10</t>
  </si>
  <si>
    <t>12/23/2016 7:16</t>
  </si>
  <si>
    <t>12/23/2016 7:17</t>
  </si>
  <si>
    <t>12/23/2016 7:20</t>
  </si>
  <si>
    <t>12/23/2016 7:22</t>
  </si>
  <si>
    <t>12/23/2016 7:25</t>
  </si>
  <si>
    <t>12/23/2016 7:26</t>
  </si>
  <si>
    <t>12/23/2016 7:27</t>
  </si>
  <si>
    <t>12/23/2016 7:30</t>
  </si>
  <si>
    <t>12/23/2016 7:31</t>
  </si>
  <si>
    <t>12/23/2016 7:32</t>
  </si>
  <si>
    <t>12/23/2016 7:33</t>
  </si>
  <si>
    <t>12/23/2016 7:34</t>
  </si>
  <si>
    <t>12/23/2016 7:35</t>
  </si>
  <si>
    <t>12/23/2016 7:36</t>
  </si>
  <si>
    <t>12/23/2016 7:37</t>
  </si>
  <si>
    <t>12/23/2016 7:40</t>
  </si>
  <si>
    <t>12/23/2016 7:41</t>
  </si>
  <si>
    <t>12/23/2016 7:42</t>
  </si>
  <si>
    <t>12/23/2016 7:45</t>
  </si>
  <si>
    <t>12/23/2016 7:46</t>
  </si>
  <si>
    <t>12/23/2016 7:47</t>
  </si>
  <si>
    <t>12/23/2016 7:49</t>
  </si>
  <si>
    <t>12/23/2016 7:50</t>
  </si>
  <si>
    <t>12/23/2016 7:52</t>
  </si>
  <si>
    <t>12/23/2016 7:53</t>
  </si>
  <si>
    <t>12/23/2016 7:54</t>
  </si>
  <si>
    <t>12/23/2016 7:56</t>
  </si>
  <si>
    <t>12/23/2016 7:57</t>
  </si>
  <si>
    <t>12/23/2016 7:58</t>
  </si>
  <si>
    <t>12/23/2016 7:59</t>
  </si>
  <si>
    <t>12/23/2016 8:00</t>
  </si>
  <si>
    <t>12/23/2016 8:04</t>
  </si>
  <si>
    <t>12/23/2016 8:05</t>
  </si>
  <si>
    <t>12/23/2016 8:07</t>
  </si>
  <si>
    <t>12/23/2016 8:08</t>
  </si>
  <si>
    <t>12/23/2016 8:09</t>
  </si>
  <si>
    <t>12/23/2016 8:14</t>
  </si>
  <si>
    <t>12/23/2016 8:15</t>
  </si>
  <si>
    <t>12/23/2016 8:17</t>
  </si>
  <si>
    <t>12/23/2016 8:18</t>
  </si>
  <si>
    <t>12/23/2016 8:19</t>
  </si>
  <si>
    <t>12/23/2016 8:20</t>
  </si>
  <si>
    <t>12/23/2016 8:21</t>
  </si>
  <si>
    <t>12/23/2016 8:22</t>
  </si>
  <si>
    <t>12/23/2016 8:23</t>
  </si>
  <si>
    <t>12/23/2016 8:24</t>
  </si>
  <si>
    <t>12/23/2016 8:25</t>
  </si>
  <si>
    <t>12/23/2016 8:26</t>
  </si>
  <si>
    <t>12/23/2016 8:27</t>
  </si>
  <si>
    <t>12/23/2016 8:28</t>
  </si>
  <si>
    <t>12/23/2016 8:29</t>
  </si>
  <si>
    <t>12/23/2016 8:30</t>
  </si>
  <si>
    <t>12/23/2016 8:31</t>
  </si>
  <si>
    <t>12/23/2016 8:32</t>
  </si>
  <si>
    <t>12/23/2016 8:33</t>
  </si>
  <si>
    <t>12/23/2016 8:34</t>
  </si>
  <si>
    <t>12/23/2016 8:35</t>
  </si>
  <si>
    <t>12/23/2016 8:36</t>
  </si>
  <si>
    <t>12/23/2016 8:37</t>
  </si>
  <si>
    <t>12/23/2016 8:38</t>
  </si>
  <si>
    <t>12/23/2016 8:39</t>
  </si>
  <si>
    <t>12/23/2016 8:40</t>
  </si>
  <si>
    <t>12/23/2016 8:41</t>
  </si>
  <si>
    <t>12/23/2016 8:42</t>
  </si>
  <si>
    <t>12/23/2016 8:43</t>
  </si>
  <si>
    <t>12/23/2016 8:44</t>
  </si>
  <si>
    <t>12/23/2016 8:45</t>
  </si>
  <si>
    <t>12/23/2016 8:46</t>
  </si>
  <si>
    <t>12/23/2016 8:47</t>
  </si>
  <si>
    <t>12/23/2016 8:48</t>
  </si>
  <si>
    <t>12/23/2016 8:49</t>
  </si>
  <si>
    <t>12/23/2016 8:50</t>
  </si>
  <si>
    <t>12/23/2016 8:51</t>
  </si>
  <si>
    <t>12/23/2016 8:52</t>
  </si>
  <si>
    <t>12/23/2016 8:53</t>
  </si>
  <si>
    <t>12/23/2016 8:54</t>
  </si>
  <si>
    <t>12/23/2016 8:55</t>
  </si>
  <si>
    <t>12/23/2016 8:56</t>
  </si>
  <si>
    <t>12/23/2016 8:57</t>
  </si>
  <si>
    <t>12/23/2016 8:58</t>
  </si>
  <si>
    <t>12/23/2016 8:59</t>
  </si>
  <si>
    <t>12/23/2016 9:00</t>
  </si>
  <si>
    <t>12/23/2016 9:01</t>
  </si>
  <si>
    <t>12/23/2016 9:02</t>
  </si>
  <si>
    <t>12/23/2016 9:03</t>
  </si>
  <si>
    <t>12/23/2016 9:04</t>
  </si>
  <si>
    <t>12/23/2016 9:05</t>
  </si>
  <si>
    <t>12/23/2016 9:06</t>
  </si>
  <si>
    <t>12/23/2016 9:07</t>
  </si>
  <si>
    <t>12/23/2016 9:08</t>
  </si>
  <si>
    <t>12/23/2016 9:09</t>
  </si>
  <si>
    <t>12/23/2016 9:10</t>
  </si>
  <si>
    <t>12/23/2016 9:11</t>
  </si>
  <si>
    <t>12/23/2016 9:12</t>
  </si>
  <si>
    <t>12/23/2016 9:13</t>
  </si>
  <si>
    <t>12/23/2016 9:14</t>
  </si>
  <si>
    <t>12/23/2016 9:15</t>
  </si>
  <si>
    <t>12/23/2016 9:16</t>
  </si>
  <si>
    <t>12/23/2016 9:17</t>
  </si>
  <si>
    <t>12/23/2016 9:18</t>
  </si>
  <si>
    <t>12/23/2016 9:19</t>
  </si>
  <si>
    <t>12/23/2016 9:20</t>
  </si>
  <si>
    <t>12/23/2016 9:21</t>
  </si>
  <si>
    <t>12/23/2016 9:22</t>
  </si>
  <si>
    <t>12/23/2016 9:23</t>
  </si>
  <si>
    <t>12/23/2016 9:24</t>
  </si>
  <si>
    <t>12/23/2016 9:25</t>
  </si>
  <si>
    <t>12/23/2016 9:26</t>
  </si>
  <si>
    <t>12/23/2016 9:27</t>
  </si>
  <si>
    <t>12/23/2016 9:28</t>
  </si>
  <si>
    <t>12/23/2016 9:29</t>
  </si>
  <si>
    <t>12/23/2016 9:30</t>
  </si>
  <si>
    <t>12/23/2016 9:31</t>
  </si>
  <si>
    <t>12/23/2016 9:32</t>
  </si>
  <si>
    <t>12/23/2016 9:33</t>
  </si>
  <si>
    <t>12/23/2016 9:34</t>
  </si>
  <si>
    <t>12/23/2016 9:35</t>
  </si>
  <si>
    <t>12/23/2016 9:36</t>
  </si>
  <si>
    <t>12/23/2016 9:37</t>
  </si>
  <si>
    <t>12/23/2016 9:38</t>
  </si>
  <si>
    <t>12/23/2016 9:39</t>
  </si>
  <si>
    <t>12/23/2016 9:40</t>
  </si>
  <si>
    <t>12/23/2016 9:41</t>
  </si>
  <si>
    <t>12/23/2016 9:42</t>
  </si>
  <si>
    <t>12/23/2016 9:43</t>
  </si>
  <si>
    <t>12/23/2016 9:44</t>
  </si>
  <si>
    <t>12/23/2016 9:45</t>
  </si>
  <si>
    <t>12/23/2016 9:46</t>
  </si>
  <si>
    <t>12/23/2016 9:47</t>
  </si>
  <si>
    <t>12/23/2016 9:48</t>
  </si>
  <si>
    <t>12/23/2016 9:49</t>
  </si>
  <si>
    <t>12/23/2016 9:50</t>
  </si>
  <si>
    <t>12/23/2016 9:51</t>
  </si>
  <si>
    <t>12/23/2016 9:52</t>
  </si>
  <si>
    <t>12/23/2016 9:53</t>
  </si>
  <si>
    <t>12/23/2016 9:54</t>
  </si>
  <si>
    <t>12/23/2016 9:55</t>
  </si>
  <si>
    <t>12/23/2016 9:56</t>
  </si>
  <si>
    <t>12/23/2016 9:57</t>
  </si>
  <si>
    <t>12/23/2016 9:58</t>
  </si>
  <si>
    <t>12/23/2016 9:59</t>
  </si>
  <si>
    <t>12/23/2016 10:00</t>
  </si>
  <si>
    <t>12/23/2016 10:01</t>
  </si>
  <si>
    <t>12/23/2016 10:02</t>
  </si>
  <si>
    <t>12/23/2016 10:03</t>
  </si>
  <si>
    <t>12/23/2016 10:04</t>
  </si>
  <si>
    <t>12/23/2016 10:05</t>
  </si>
  <si>
    <t>12/23/2016 10:06</t>
  </si>
  <si>
    <t>12/23/2016 10:07</t>
  </si>
  <si>
    <t>12/23/2016 10:08</t>
  </si>
  <si>
    <t>12/23/2016 10:09</t>
  </si>
  <si>
    <t>12/23/2016 10:10</t>
  </si>
  <si>
    <t>12/23/2016 10:11</t>
  </si>
  <si>
    <t>12/23/2016 10:12</t>
  </si>
  <si>
    <t>12/23/2016 10:13</t>
  </si>
  <si>
    <t>12/23/2016 10:14</t>
  </si>
  <si>
    <t>12/23/2016 10:15</t>
  </si>
  <si>
    <t>12/23/2016 10:16</t>
  </si>
  <si>
    <t>12/23/2016 10:17</t>
  </si>
  <si>
    <t>12/23/2016 10:18</t>
  </si>
  <si>
    <t>12/23/2016 10:19</t>
  </si>
  <si>
    <t>12/23/2016 10:20</t>
  </si>
  <si>
    <t>12/23/2016 10:21</t>
  </si>
  <si>
    <t>12/23/2016 10:22</t>
  </si>
  <si>
    <t>12/23/2016 10:23</t>
  </si>
  <si>
    <t>12/23/2016 10:24</t>
  </si>
  <si>
    <t>12/23/2016 10:25</t>
  </si>
  <si>
    <t>12/23/2016 10:26</t>
  </si>
  <si>
    <t>12/23/2016 10:27</t>
  </si>
  <si>
    <t>12/23/2016 10:28</t>
  </si>
  <si>
    <t>12/23/2016 10:29</t>
  </si>
  <si>
    <t>12/23/2016 10:30</t>
  </si>
  <si>
    <t>12/23/2016 10:31</t>
  </si>
  <si>
    <t>12/23/2016 10:32</t>
  </si>
  <si>
    <t>12/23/2016 10:33</t>
  </si>
  <si>
    <t>12/23/2016 10:34</t>
  </si>
  <si>
    <t>12/23/2016 10:35</t>
  </si>
  <si>
    <t>12/23/2016 10:36</t>
  </si>
  <si>
    <t>12/23/2016 10:37</t>
  </si>
  <si>
    <t>12/23/2016 10:38</t>
  </si>
  <si>
    <t>12/23/2016 10:39</t>
  </si>
  <si>
    <t>12/23/2016 10:40</t>
  </si>
  <si>
    <t>12/23/2016 10:41</t>
  </si>
  <si>
    <t>12/23/2016 10:42</t>
  </si>
  <si>
    <t>12/23/2016 10:43</t>
  </si>
  <si>
    <t>12/23/2016 10:44</t>
  </si>
  <si>
    <t>12/23/2016 10:45</t>
  </si>
  <si>
    <t>12/23/2016 10:46</t>
  </si>
  <si>
    <t>12/23/2016 10:47</t>
  </si>
  <si>
    <t>12/23/2016 10:48</t>
  </si>
  <si>
    <t>12/23/2016 10:49</t>
  </si>
  <si>
    <t>12/23/2016 10:50</t>
  </si>
  <si>
    <t>12/23/2016 10:51</t>
  </si>
  <si>
    <t>12/23/2016 10:52</t>
  </si>
  <si>
    <t>12/23/2016 10:53</t>
  </si>
  <si>
    <t>12/23/2016 10:54</t>
  </si>
  <si>
    <t>12/23/2016 10:55</t>
  </si>
  <si>
    <t>12/23/2016 10:56</t>
  </si>
  <si>
    <t>12/23/2016 10:57</t>
  </si>
  <si>
    <t>12/23/2016 10:58</t>
  </si>
  <si>
    <t>12/23/2016 10:59</t>
  </si>
  <si>
    <t>12/23/2016 11:00</t>
  </si>
  <si>
    <t>12/23/2016 11:01</t>
  </si>
  <si>
    <t>12/23/2016 11:02</t>
  </si>
  <si>
    <t>12/23/2016 11:03</t>
  </si>
  <si>
    <t>12/23/2016 11:04</t>
  </si>
  <si>
    <t>12/23/2016 11:06</t>
  </si>
  <si>
    <t>12/23/2016 11:11</t>
  </si>
  <si>
    <t>12/23/2016 11:13</t>
  </si>
  <si>
    <t>12/23/2016 11:14</t>
  </si>
  <si>
    <t>12/23/2016 11:15</t>
  </si>
  <si>
    <t>12/23/2016 11:17</t>
  </si>
  <si>
    <t>12/23/2016 11:24</t>
  </si>
  <si>
    <t>12/23/2016 11:26</t>
  </si>
  <si>
    <t>12/23/2016 11:27</t>
  </si>
  <si>
    <t>12/23/2016 11:29</t>
  </si>
  <si>
    <t>12/23/2016 11:33</t>
  </si>
  <si>
    <t>12/23/2016 11:35</t>
  </si>
  <si>
    <t>12/23/2016 11:36</t>
  </si>
  <si>
    <t>12/23/2016 11:40</t>
  </si>
  <si>
    <t>12/23/2016 11:41</t>
  </si>
  <si>
    <t>12/23/2016 11:42</t>
  </si>
  <si>
    <t>12/23/2016 11:45</t>
  </si>
  <si>
    <t>12/23/2016 11:46</t>
  </si>
  <si>
    <t>12/23/2016 11:47</t>
  </si>
  <si>
    <t>12/23/2016 11:48</t>
  </si>
  <si>
    <t>12/23/2016 11:49</t>
  </si>
  <si>
    <t>12/23/2016 11:50</t>
  </si>
  <si>
    <t>12/23/2016 11:51</t>
  </si>
  <si>
    <t>12/23/2016 11:52</t>
  </si>
  <si>
    <t>12/23/2016 11:53</t>
  </si>
  <si>
    <t>12/23/2016 11:54</t>
  </si>
  <si>
    <t>12/23/2016 11:55</t>
  </si>
  <si>
    <t>12/23/2016 11:56</t>
  </si>
  <si>
    <t>12/23/2016 11:57</t>
  </si>
  <si>
    <t>12/23/2016 11:58</t>
  </si>
  <si>
    <t>12/23/2016 11:59</t>
  </si>
  <si>
    <t>12/23/2016 12:00</t>
  </si>
  <si>
    <t>12/23/2016 12:01</t>
  </si>
  <si>
    <t>12/23/2016 12:02</t>
  </si>
  <si>
    <t>12/23/2016 12:03</t>
  </si>
  <si>
    <t>12/23/2016 12:04</t>
  </si>
  <si>
    <t>12/23/2016 12:05</t>
  </si>
  <si>
    <t>12/23/2016 12:06</t>
  </si>
  <si>
    <t>12/23/2016 12:07</t>
  </si>
  <si>
    <t>12/23/2016 12:08</t>
  </si>
  <si>
    <t>12/23/2016 12:09</t>
  </si>
  <si>
    <t>12/23/2016 12:10</t>
  </si>
  <si>
    <t>12/23/2016 12:11</t>
  </si>
  <si>
    <t>12/23/2016 12:12</t>
  </si>
  <si>
    <t>12/23/2016 12:13</t>
  </si>
  <si>
    <t>12/23/2016 12:14</t>
  </si>
  <si>
    <t>12/23/2016 12:15</t>
  </si>
  <si>
    <t>12/23/2016 12:21</t>
  </si>
  <si>
    <t>12/23/2016 12:22</t>
  </si>
  <si>
    <t>12/23/2016 12:23</t>
  </si>
  <si>
    <t>12/23/2016 12:24</t>
  </si>
  <si>
    <t>12/23/2016 12:25</t>
  </si>
  <si>
    <t>12/23/2016 12:26</t>
  </si>
  <si>
    <t>12/23/2016 12:27</t>
  </si>
  <si>
    <t>12/23/2016 12:28</t>
  </si>
  <si>
    <t>12/23/2016 12:35</t>
  </si>
  <si>
    <t>12/23/2016 12:36</t>
  </si>
  <si>
    <t>12/23/2016 12:43</t>
  </si>
  <si>
    <t>12/23/2016 12:46</t>
  </si>
  <si>
    <t>12/23/2016 12:47</t>
  </si>
  <si>
    <t>12/23/2016 12:48</t>
  </si>
  <si>
    <t>12/23/2016 12:49</t>
  </si>
  <si>
    <t>12/23/2016 12:50</t>
  </si>
  <si>
    <t>12/23/2016 12:51</t>
  </si>
  <si>
    <t>12/23/2016 12:52</t>
  </si>
  <si>
    <t>12/23/2016 12:53</t>
  </si>
  <si>
    <t>12/23/2016 12:54</t>
  </si>
  <si>
    <t>12/23/2016 12:55</t>
  </si>
  <si>
    <t>12/23/2016 12:56</t>
  </si>
  <si>
    <t>12/23/2016 12:57</t>
  </si>
  <si>
    <t>12/23/2016 12:58</t>
  </si>
  <si>
    <t>12/23/2016 12:59</t>
  </si>
  <si>
    <t>12/23/2016 13:00</t>
  </si>
  <si>
    <t>12/23/2016 13:03</t>
  </si>
  <si>
    <t>12/23/2016 13:04</t>
  </si>
  <si>
    <t>12/23/2016 13:05</t>
  </si>
  <si>
    <t>12/23/2016 13:11</t>
  </si>
  <si>
    <t>12/23/2016 13:13</t>
  </si>
  <si>
    <t>12/23/2016 13:14</t>
  </si>
  <si>
    <t>12/23/2016 13:15</t>
  </si>
  <si>
    <t>12/23/2016 13:16</t>
  </si>
  <si>
    <t>12/23/2016 13:22</t>
  </si>
  <si>
    <t>12/23/2016 13:23</t>
  </si>
  <si>
    <t>12/23/2016 13:27</t>
  </si>
  <si>
    <t>12/23/2016 13:29</t>
  </si>
  <si>
    <t>12/23/2016 13:34</t>
  </si>
  <si>
    <t>12/23/2016 13:35</t>
  </si>
  <si>
    <t>12/23/2016 13:36</t>
  </si>
  <si>
    <t>12/23/2016 13:37</t>
  </si>
  <si>
    <t>12/23/2016 13:38</t>
  </si>
  <si>
    <t>12/23/2016 13:39</t>
  </si>
  <si>
    <t>12/23/2016 13:41</t>
  </si>
  <si>
    <t>12/23/2016 13:42</t>
  </si>
  <si>
    <t>12/23/2016 13:43</t>
  </si>
  <si>
    <t>12/23/2016 13:44</t>
  </si>
  <si>
    <t>12/23/2016 13:45</t>
  </si>
  <si>
    <t>12/23/2016 13:46</t>
  </si>
  <si>
    <t>12/23/2016 13:47</t>
  </si>
  <si>
    <t>12/23/2016 13:48</t>
  </si>
  <si>
    <t>12/23/2016 13:49</t>
  </si>
  <si>
    <t>12/23/2016 13:50</t>
  </si>
  <si>
    <t>12/23/2016 13:51</t>
  </si>
  <si>
    <t>12/23/2016 13:52</t>
  </si>
  <si>
    <t>12/23/2016 13:53</t>
  </si>
  <si>
    <t>12/23/2016 13:54</t>
  </si>
  <si>
    <t>12/23/2016 13:55</t>
  </si>
  <si>
    <t>12/23/2016 13:56</t>
  </si>
  <si>
    <t>12/23/2016 13:57</t>
  </si>
  <si>
    <t>12/23/2016 13:58</t>
  </si>
  <si>
    <t>12/23/2016 13:59</t>
  </si>
  <si>
    <t>12/23/2016 14:00</t>
  </si>
  <si>
    <t>12/23/2016 14:01</t>
  </si>
  <si>
    <t>12/23/2016 14:02</t>
  </si>
  <si>
    <t>12/23/2016 14:03</t>
  </si>
  <si>
    <t>12/23/2016 14:04</t>
  </si>
  <si>
    <t>12/23/2016 14:05</t>
  </si>
  <si>
    <t>12/23/2016 14:06</t>
  </si>
  <si>
    <t>12/23/2016 14:07</t>
  </si>
  <si>
    <t>12/23/2016 14:08</t>
  </si>
  <si>
    <t>12/23/2016 14:09</t>
  </si>
  <si>
    <t>12/23/2016 14:10</t>
  </si>
  <si>
    <t>12/23/2016 14:11</t>
  </si>
  <si>
    <t>12/23/2016 14:12</t>
  </si>
  <si>
    <t>12/23/2016 14:13</t>
  </si>
  <si>
    <t>12/23/2016 14:14</t>
  </si>
  <si>
    <t>12/23/2016 14:15</t>
  </si>
  <si>
    <t>12/23/2016 14:16</t>
  </si>
  <si>
    <t>12/23/2016 14:17</t>
  </si>
  <si>
    <t>12/23/2016 14:18</t>
  </si>
  <si>
    <t>12/23/2016 14:24</t>
  </si>
  <si>
    <t>12/23/2016 14:25</t>
  </si>
  <si>
    <t>12/23/2016 14:28</t>
  </si>
  <si>
    <t>12/23/2016 14:29</t>
  </si>
  <si>
    <t>12/23/2016 14:31</t>
  </si>
  <si>
    <t>12/23/2016 14:35</t>
  </si>
  <si>
    <t>12/23/2016 14:36</t>
  </si>
  <si>
    <t>12/23/2016 14:41</t>
  </si>
  <si>
    <t>12/23/2016 14:46</t>
  </si>
  <si>
    <t>12/23/2016 14:47</t>
  </si>
  <si>
    <t>12/23/2016 14:48</t>
  </si>
  <si>
    <t>12/23/2016 14:49</t>
  </si>
  <si>
    <t>12/23/2016 14:50</t>
  </si>
  <si>
    <t>12/23/2016 14:51</t>
  </si>
  <si>
    <t>12/23/2016 14:52</t>
  </si>
  <si>
    <t>12/23/2016 14:54</t>
  </si>
  <si>
    <t>12/23/2016 14:55</t>
  </si>
  <si>
    <t>12/23/2016 14:56</t>
  </si>
  <si>
    <t>12/23/2016 14:57</t>
  </si>
  <si>
    <t>12/23/2016 14:58</t>
  </si>
  <si>
    <t>12/23/2016 14:59</t>
  </si>
  <si>
    <t>12/23/2016 15:00</t>
  </si>
  <si>
    <t>12/23/2016 15:01</t>
  </si>
  <si>
    <t>12/23/2016 15:02</t>
  </si>
  <si>
    <t>12/23/2016 15:03</t>
  </si>
  <si>
    <t>12/23/2016 15:04</t>
  </si>
  <si>
    <t>12/23/2016 15:05</t>
  </si>
  <si>
    <t>12/23/2016 15:06</t>
  </si>
  <si>
    <t>12/23/2016 15:07</t>
  </si>
  <si>
    <t>12/23/2016 15:08</t>
  </si>
  <si>
    <t>12/23/2016 15:09</t>
  </si>
  <si>
    <t>12/23/2016 15:10</t>
  </si>
  <si>
    <t>12/23/2016 15:11</t>
  </si>
  <si>
    <t>12/23/2016 15:12</t>
  </si>
  <si>
    <t>12/23/2016 15:13</t>
  </si>
  <si>
    <t>12/23/2016 15:14</t>
  </si>
  <si>
    <t>12/23/2016 15:19</t>
  </si>
  <si>
    <t>12/23/2016 15:21</t>
  </si>
  <si>
    <t>12/23/2016 15:22</t>
  </si>
  <si>
    <t>12/23/2016 15:23</t>
  </si>
  <si>
    <t>12/23/2016 15:24</t>
  </si>
  <si>
    <t>12/23/2016 15:25</t>
  </si>
  <si>
    <t>12/23/2016 15:32</t>
  </si>
  <si>
    <t>12/23/2016 15:35</t>
  </si>
  <si>
    <t>12/23/2016 15:43</t>
  </si>
  <si>
    <t>12/23/2016 15:45</t>
  </si>
  <si>
    <t>12/23/2016 15:48</t>
  </si>
  <si>
    <t>12/23/2016 15:50</t>
  </si>
  <si>
    <t>12/23/2016 15:51</t>
  </si>
  <si>
    <t>12/23/2016 15:52</t>
  </si>
  <si>
    <t>12/23/2016 15:54</t>
  </si>
  <si>
    <t>12/23/2016 15:55</t>
  </si>
  <si>
    <t>12/23/2016 15:56</t>
  </si>
  <si>
    <t>12/23/2016 15:57</t>
  </si>
  <si>
    <t>12/23/2016 15:58</t>
  </si>
  <si>
    <t>12/23/2016 15:59</t>
  </si>
  <si>
    <t>12/23/2016 16:00</t>
  </si>
  <si>
    <t>12/23/2016 16:01</t>
  </si>
  <si>
    <t>12/23/2016 16:02</t>
  </si>
  <si>
    <t>12/23/2016 16:03</t>
  </si>
  <si>
    <t>12/23/2016 16:10</t>
  </si>
  <si>
    <t>12/23/2016 16:11</t>
  </si>
  <si>
    <t>12/23/2016 16:12</t>
  </si>
  <si>
    <t>12/23/2016 16:13</t>
  </si>
  <si>
    <t>12/23/2016 16:14</t>
  </si>
  <si>
    <t>12/23/2016 16:15</t>
  </si>
  <si>
    <t>12/23/2016 16:16</t>
  </si>
  <si>
    <t>12/23/2016 16:20</t>
  </si>
  <si>
    <t>12/23/2016 16:21</t>
  </si>
  <si>
    <t>12/23/2016 16:24</t>
  </si>
  <si>
    <t>12/23/2016 16:25</t>
  </si>
  <si>
    <t>12/23/2016 16:27</t>
  </si>
  <si>
    <t>12/23/2016 16:28</t>
  </si>
  <si>
    <t>12/23/2016 16:29</t>
  </si>
  <si>
    <t>12/23/2016 16:30</t>
  </si>
  <si>
    <t>12/23/2016 16:32</t>
  </si>
  <si>
    <t>12/23/2016 16:33</t>
  </si>
  <si>
    <t>12/23/2016 16:34</t>
  </si>
  <si>
    <t>12/23/2016 16:35</t>
  </si>
  <si>
    <t>12/23/2016 16:36</t>
  </si>
  <si>
    <t>12/23/2016 16:37</t>
  </si>
  <si>
    <t>12/23/2016 16:38</t>
  </si>
  <si>
    <t>12/23/2016 16:39</t>
  </si>
  <si>
    <t>12/23/2016 16:41</t>
  </si>
  <si>
    <t>12/23/2016 16:42</t>
  </si>
  <si>
    <t>12/23/2016 16:43</t>
  </si>
  <si>
    <t>12/23/2016 16:44</t>
  </si>
  <si>
    <t>12/23/2016 16:45</t>
  </si>
  <si>
    <t>12/23/2016 16:46</t>
  </si>
  <si>
    <t>12/23/2016 16:47</t>
  </si>
  <si>
    <t>12/23/2016 16:48</t>
  </si>
  <si>
    <t>12/23/2016 16:49</t>
  </si>
  <si>
    <t>12/23/2016 16:50</t>
  </si>
  <si>
    <t>12/23/2016 16:51</t>
  </si>
  <si>
    <t>12/23/2016 16:52</t>
  </si>
  <si>
    <t>12/23/2016 16:53</t>
  </si>
  <si>
    <t>12/23/2016 16:58</t>
  </si>
  <si>
    <t>12/23/2016 17:00</t>
  </si>
  <si>
    <t>12/23/2016 17:01</t>
  </si>
  <si>
    <t>12/23/2016 17:02</t>
  </si>
  <si>
    <t>12/23/2016 17:03</t>
  </si>
  <si>
    <t>12/23/2016 17:04</t>
  </si>
  <si>
    <t>12/23/2016 17:05</t>
  </si>
  <si>
    <t>12/23/2016 17:08</t>
  </si>
  <si>
    <t>12/23/2016 17:10</t>
  </si>
  <si>
    <t>12/23/2016 17:11</t>
  </si>
  <si>
    <t>12/23/2016 17:12</t>
  </si>
  <si>
    <t>12/23/2016 17:17</t>
  </si>
  <si>
    <t>12/23/2016 17:20</t>
  </si>
  <si>
    <t>12/23/2016 17:24</t>
  </si>
  <si>
    <t>12/23/2016 17:27</t>
  </si>
  <si>
    <t>12/23/2016 17:28</t>
  </si>
  <si>
    <t>12/23/2016 17:29</t>
  </si>
  <si>
    <t>12/23/2016 17:30</t>
  </si>
  <si>
    <t>12/23/2016 17:32</t>
  </si>
  <si>
    <t>12/23/2016 17:33</t>
  </si>
  <si>
    <t>12/23/2016 17:35</t>
  </si>
  <si>
    <t>12/23/2016 17:36</t>
  </si>
  <si>
    <t>12/23/2016 17:37</t>
  </si>
  <si>
    <t>12/23/2016 17:38</t>
  </si>
  <si>
    <t>12/23/2016 17:39</t>
  </si>
  <si>
    <t>12/23/2016 17:40</t>
  </si>
  <si>
    <t>12/23/2016 17:41</t>
  </si>
  <si>
    <t>12/23/2016 17:42</t>
  </si>
  <si>
    <t>12/23/2016 17:43</t>
  </si>
  <si>
    <t>12/23/2016 17:44</t>
  </si>
  <si>
    <t>12/23/2016 17:45</t>
  </si>
  <si>
    <t>12/23/2016 17:46</t>
  </si>
  <si>
    <t>12/23/2016 17:47</t>
  </si>
  <si>
    <t>12/23/2016 17:54</t>
  </si>
  <si>
    <t>12/23/2016 17:55</t>
  </si>
  <si>
    <t>12/23/2016 17:56</t>
  </si>
  <si>
    <t>12/23/2016 17:58</t>
  </si>
  <si>
    <t>12/23/2016 18:00</t>
  </si>
  <si>
    <t>12/23/2016 18:05</t>
  </si>
  <si>
    <t>12/23/2016 18:08</t>
  </si>
  <si>
    <t>12/23/2016 18:09</t>
  </si>
  <si>
    <t>12/23/2016 18:10</t>
  </si>
  <si>
    <t>12/23/2016 18:13</t>
  </si>
  <si>
    <t>12/23/2016 18:17</t>
  </si>
  <si>
    <t>12/23/2016 18:19</t>
  </si>
  <si>
    <t>12/23/2016 18:23</t>
  </si>
  <si>
    <t>12/23/2016 18:24</t>
  </si>
  <si>
    <t>12/23/2016 18:27</t>
  </si>
  <si>
    <t>12/23/2016 18:28</t>
  </si>
  <si>
    <t>12/23/2016 18:29</t>
  </si>
  <si>
    <t>12/23/2016 18:30</t>
  </si>
  <si>
    <t>12/23/2016 18:31</t>
  </si>
  <si>
    <t>12/23/2016 18:32</t>
  </si>
  <si>
    <t>12/23/2016 18:33</t>
  </si>
  <si>
    <t>12/23/2016 18:34</t>
  </si>
  <si>
    <t>12/23/2016 18:35</t>
  </si>
  <si>
    <t>12/23/2016 18:36</t>
  </si>
  <si>
    <t>12/23/2016 18:37</t>
  </si>
  <si>
    <t>12/23/2016 18:38</t>
  </si>
  <si>
    <t>12/23/2016 18:43</t>
  </si>
  <si>
    <t>12/23/2016 18:46</t>
  </si>
  <si>
    <t>12/23/2016 18:47</t>
  </si>
  <si>
    <t>12/23/2016 18:48</t>
  </si>
  <si>
    <t>12/23/2016 18:49</t>
  </si>
  <si>
    <t>12/23/2016 18:50</t>
  </si>
  <si>
    <t>12/23/2016 18:51</t>
  </si>
  <si>
    <t>12/23/2016 18:59</t>
  </si>
  <si>
    <t>12/23/2016 19:00</t>
  </si>
  <si>
    <t>12/23/2016 19:01</t>
  </si>
  <si>
    <t>12/23/2016 19:03</t>
  </si>
  <si>
    <t>12/23/2016 19:12</t>
  </si>
  <si>
    <t>12/23/2016 19:13</t>
  </si>
  <si>
    <t>12/23/2016 19:18</t>
  </si>
  <si>
    <t>12/23/2016 19:19</t>
  </si>
  <si>
    <t>12/23/2016 19:20</t>
  </si>
  <si>
    <t>12/23/2016 19:21</t>
  </si>
  <si>
    <t>12/23/2016 19:22</t>
  </si>
  <si>
    <t>12/23/2016 19:28</t>
  </si>
  <si>
    <t>12/23/2016 19:30</t>
  </si>
  <si>
    <t>12/23/2016 19:31</t>
  </si>
  <si>
    <t>12/23/2016 19:32</t>
  </si>
  <si>
    <t>12/23/2016 19:34</t>
  </si>
  <si>
    <t>12/23/2016 19:35</t>
  </si>
  <si>
    <t>12/23/2016 19:41</t>
  </si>
  <si>
    <t>12/23/2016 19:43</t>
  </si>
  <si>
    <t>12/23/2016 19:45</t>
  </si>
  <si>
    <t>12/23/2016 19:46</t>
  </si>
  <si>
    <t>12/23/2016 19:48</t>
  </si>
  <si>
    <t>12/23/2016 19:50</t>
  </si>
  <si>
    <t>12/23/2016 19:51</t>
  </si>
  <si>
    <t>12/23/2016 19:52</t>
  </si>
  <si>
    <t>12/23/2016 19:53</t>
  </si>
  <si>
    <t>12/23/2016 19:54</t>
  </si>
  <si>
    <t>12/23/2016 19:55</t>
  </si>
  <si>
    <t>12/23/2016 19:56</t>
  </si>
  <si>
    <t>12/23/2016 19:58</t>
  </si>
  <si>
    <t>12/23/2016 19:59</t>
  </si>
  <si>
    <t>12/23/2016 20:02</t>
  </si>
  <si>
    <t>12/23/2016 20:05</t>
  </si>
  <si>
    <t>12/23/2016 20:11</t>
  </si>
  <si>
    <t>12/23/2016 20:18</t>
  </si>
  <si>
    <t>12/23/2016 20:26</t>
  </si>
  <si>
    <t>12/23/2016 20:27</t>
  </si>
  <si>
    <t>12/23/2016 20:29</t>
  </si>
  <si>
    <t>12/23/2016 20:32</t>
  </si>
  <si>
    <t>12/23/2016 20:33</t>
  </si>
  <si>
    <t>12/23/2016 20:34</t>
  </si>
  <si>
    <t>12/23/2016 20:35</t>
  </si>
  <si>
    <t>12/23/2016 20:36</t>
  </si>
  <si>
    <t>12/23/2016 20:37</t>
  </si>
  <si>
    <t>12/23/2016 20:38</t>
  </si>
  <si>
    <t>12/23/2016 20:39</t>
  </si>
  <si>
    <t>12/23/2016 20:40</t>
  </si>
  <si>
    <t>12/23/2016 20:41</t>
  </si>
  <si>
    <t>12/23/2016 20:42</t>
  </si>
  <si>
    <t>12/23/2016 20:43</t>
  </si>
  <si>
    <t>12/23/2016 20:44</t>
  </si>
  <si>
    <t>12/23/2016 20:45</t>
  </si>
  <si>
    <t>12/23/2016 20:46</t>
  </si>
  <si>
    <t>12/23/2016 20:47</t>
  </si>
  <si>
    <t>12/23/2016 20:48</t>
  </si>
  <si>
    <t>12/23/2016 20:49</t>
  </si>
  <si>
    <t>12/23/2016 20:50</t>
  </si>
  <si>
    <t>12/23/2016 20:51</t>
  </si>
  <si>
    <t>12/23/2016 20:52</t>
  </si>
  <si>
    <t>12/23/2016 20:53</t>
  </si>
  <si>
    <t>12/23/2016 20:54</t>
  </si>
  <si>
    <t>12/23/2016 20:55</t>
  </si>
  <si>
    <t>12/23/2016 20:56</t>
  </si>
  <si>
    <t>12/23/2016 20:57</t>
  </si>
  <si>
    <t>12/23/2016 20:58</t>
  </si>
  <si>
    <t>12/23/2016 20:59</t>
  </si>
  <si>
    <t>12/23/2016 21:00</t>
  </si>
  <si>
    <t>12/23/2016 21:01</t>
  </si>
  <si>
    <t>12/23/2016 21:02</t>
  </si>
  <si>
    <t>12/23/2016 21:03</t>
  </si>
  <si>
    <t>12/23/2016 21:04</t>
  </si>
  <si>
    <t>12/23/2016 21:05</t>
  </si>
  <si>
    <t>12/23/2016 21:06</t>
  </si>
  <si>
    <t>12/23/2016 21:07</t>
  </si>
  <si>
    <t>12/23/2016 21:08</t>
  </si>
  <si>
    <t>12/23/2016 21:09</t>
  </si>
  <si>
    <t>12/23/2016 21:10</t>
  </si>
  <si>
    <t>12/23/2016 21:11</t>
  </si>
  <si>
    <t>12/23/2016 21:12</t>
  </si>
  <si>
    <t>12/23/2016 21:13</t>
  </si>
  <si>
    <t>12/23/2016 21:14</t>
  </si>
  <si>
    <t>12/23/2016 21:15</t>
  </si>
  <si>
    <t>12/23/2016 21:16</t>
  </si>
  <si>
    <t>12/23/2016 21:17</t>
  </si>
  <si>
    <t>12/23/2016 21:18</t>
  </si>
  <si>
    <t>12/23/2016 21:19</t>
  </si>
  <si>
    <t>12/23/2016 21:20</t>
  </si>
  <si>
    <t>12/23/2016 21:21</t>
  </si>
  <si>
    <t>12/23/2016 21:22</t>
  </si>
  <si>
    <t>12/23/2016 21:23</t>
  </si>
  <si>
    <t>12/23/2016 21:24</t>
  </si>
  <si>
    <t>12/23/2016 21:25</t>
  </si>
  <si>
    <t>12/23/2016 21:26</t>
  </si>
  <si>
    <t>12/23/2016 21:27</t>
  </si>
  <si>
    <t>12/23/2016 21:28</t>
  </si>
  <si>
    <t>12/23/2016 21:29</t>
  </si>
  <si>
    <t>12/23/2016 21:30</t>
  </si>
  <si>
    <t>12/23/2016 21:31</t>
  </si>
  <si>
    <t>12/23/2016 21:32</t>
  </si>
  <si>
    <t>12/23/2016 21:33</t>
  </si>
  <si>
    <t>12/23/2016 21:34</t>
  </si>
  <si>
    <t>12/23/2016 21:35</t>
  </si>
  <si>
    <t>12/23/2016 21:37</t>
  </si>
  <si>
    <t>12/23/2016 21:38</t>
  </si>
  <si>
    <t>12/23/2016 21:39</t>
  </si>
  <si>
    <t>12/23/2016 21:40</t>
  </si>
  <si>
    <t>12/23/2016 21:41</t>
  </si>
  <si>
    <t>12/23/2016 21:42</t>
  </si>
  <si>
    <t>12/23/2016 21:43</t>
  </si>
  <si>
    <t>12/23/2016 21:44</t>
  </si>
  <si>
    <t>12/23/2016 21:45</t>
  </si>
  <si>
    <t>12/23/2016 21:46</t>
  </si>
  <si>
    <t>12/23/2016 21:47</t>
  </si>
  <si>
    <t>12/23/2016 21:48</t>
  </si>
  <si>
    <t>12/23/2016 21:49</t>
  </si>
  <si>
    <t>12/23/2016 21:50</t>
  </si>
  <si>
    <t>12/23/2016 21:51</t>
  </si>
  <si>
    <t>12/23/2016 21:52</t>
  </si>
  <si>
    <t>12/23/2016 21:53</t>
  </si>
  <si>
    <t>12/23/2016 21:54</t>
  </si>
  <si>
    <t>12/23/2016 21:55</t>
  </si>
  <si>
    <t>12/23/2016 21:56</t>
  </si>
  <si>
    <t>12/23/2016 21:57</t>
  </si>
  <si>
    <t>12/23/2016 21:58</t>
  </si>
  <si>
    <t>12/23/2016 21:59</t>
  </si>
  <si>
    <t>12/23/2016 22:00</t>
  </si>
  <si>
    <t>12/23/2016 22:01</t>
  </si>
  <si>
    <t>12/23/2016 22:02</t>
  </si>
  <si>
    <t>12/23/2016 22:03</t>
  </si>
  <si>
    <t>12/23/2016 22:04</t>
  </si>
  <si>
    <t>12/23/2016 22:05</t>
  </si>
  <si>
    <t>12/23/2016 22:06</t>
  </si>
  <si>
    <t>12/23/2016 22:07</t>
  </si>
  <si>
    <t>12/23/2016 22:10</t>
  </si>
  <si>
    <t>12/23/2016 22:11</t>
  </si>
  <si>
    <t>12/23/2016 22:12</t>
  </si>
  <si>
    <t>12/23/2016 22:13</t>
  </si>
  <si>
    <t>12/23/2016 22:14</t>
  </si>
  <si>
    <t>12/23/2016 22:15</t>
  </si>
  <si>
    <t>12/23/2016 22:16</t>
  </si>
  <si>
    <t>12/23/2016 22:17</t>
  </si>
  <si>
    <t>12/23/2016 22:18</t>
  </si>
  <si>
    <t>12/23/2016 22:19</t>
  </si>
  <si>
    <t>12/23/2016 22:20</t>
  </si>
  <si>
    <t>12/23/2016 22:21</t>
  </si>
  <si>
    <t>12/23/2016 22:22</t>
  </si>
  <si>
    <t>12/23/2016 22:23</t>
  </si>
  <si>
    <t>12/23/2016 22:24</t>
  </si>
  <si>
    <t>12/23/2016 22:25</t>
  </si>
  <si>
    <t>12/23/2016 22:26</t>
  </si>
  <si>
    <t>12/23/2016 22:27</t>
  </si>
  <si>
    <t>12/23/2016 22:28</t>
  </si>
  <si>
    <t>12/23/2016 22:29</t>
  </si>
  <si>
    <t>12/23/2016 22:30</t>
  </si>
  <si>
    <t>12/23/2016 22:31</t>
  </si>
  <si>
    <t>12/23/2016 22:32</t>
  </si>
  <si>
    <t>12/23/2016 22:33</t>
  </si>
  <si>
    <t>12/23/2016 22:34</t>
  </si>
  <si>
    <t>12/23/2016 22:35</t>
  </si>
  <si>
    <t>12/23/2016 22:36</t>
  </si>
  <si>
    <t>12/23/2016 22:41</t>
  </si>
  <si>
    <t>12/23/2016 22:42</t>
  </si>
  <si>
    <t>12/23/2016 22:43</t>
  </si>
  <si>
    <t>12/23/2016 22:44</t>
  </si>
  <si>
    <t>12/23/2016 22:45</t>
  </si>
  <si>
    <t>12/23/2016 22:46</t>
  </si>
  <si>
    <t>12/23/2016 22:47</t>
  </si>
  <si>
    <t>12/23/2016 22:48</t>
  </si>
  <si>
    <t>12/23/2016 22:49</t>
  </si>
  <si>
    <t>12/23/2016 22:50</t>
  </si>
  <si>
    <t>12/23/2016 22:51</t>
  </si>
  <si>
    <t>12/23/2016 22:52</t>
  </si>
  <si>
    <t>12/23/2016 22:53</t>
  </si>
  <si>
    <t>12/23/2016 22:54</t>
  </si>
  <si>
    <t>12/23/2016 22:55</t>
  </si>
  <si>
    <t>12/23/2016 22:56</t>
  </si>
  <si>
    <t>12/23/2016 22:57</t>
  </si>
  <si>
    <t>12/23/2016 22:58</t>
  </si>
  <si>
    <t>12/23/2016 22:59</t>
  </si>
  <si>
    <t>12/23/2016 23:00</t>
  </si>
  <si>
    <t>12/23/2016 23:01</t>
  </si>
  <si>
    <t>12/23/2016 23:02</t>
  </si>
  <si>
    <t>12/23/2016 23:03</t>
  </si>
  <si>
    <t>12/23/2016 23:04</t>
  </si>
  <si>
    <t>12/23/2016 23:05</t>
  </si>
  <si>
    <t>12/23/2016 23:06</t>
  </si>
  <si>
    <t>12/23/2016 23:07</t>
  </si>
  <si>
    <t>12/23/2016 23:08</t>
  </si>
  <si>
    <t>12/23/2016 23:09</t>
  </si>
  <si>
    <t>12/23/2016 23:11</t>
  </si>
  <si>
    <t>12/23/2016 23:12</t>
  </si>
  <si>
    <t>12/23/2016 23:13</t>
  </si>
  <si>
    <t>12/23/2016 23:14</t>
  </si>
  <si>
    <t>12/23/2016 23:15</t>
  </si>
  <si>
    <t>12/23/2016 23:16</t>
  </si>
  <si>
    <t>12/23/2016 23:31</t>
  </si>
  <si>
    <t>12/24/2016 2:11</t>
  </si>
  <si>
    <t>12/24/2016 2:12</t>
  </si>
  <si>
    <t>12/24/2016 2:13</t>
  </si>
  <si>
    <t>12/24/2016 2:30</t>
  </si>
  <si>
    <t>12/24/2016 2:31</t>
  </si>
  <si>
    <t>12/24/2016 2:32</t>
  </si>
  <si>
    <t>12/24/2016 2:33</t>
  </si>
  <si>
    <t>12/24/2016 2:34</t>
  </si>
  <si>
    <t>12/24/2016 2:35</t>
  </si>
  <si>
    <t>12/24/2016 2:36</t>
  </si>
  <si>
    <t>12/24/2016 2:37</t>
  </si>
  <si>
    <t>12/24/2016 2:39</t>
  </si>
  <si>
    <t>12/24/2016 2:40</t>
  </si>
  <si>
    <t>12/24/2016 2:41</t>
  </si>
  <si>
    <t>12/24/2016 2:42</t>
  </si>
  <si>
    <t>12/24/2016 2:43</t>
  </si>
  <si>
    <t>12/24/2016 2:44</t>
  </si>
  <si>
    <t>12/24/2016 2:45</t>
  </si>
  <si>
    <t>12/24/2016 2:47</t>
  </si>
  <si>
    <t>12/24/2016 2:48</t>
  </si>
  <si>
    <t>12/24/2016 2:49</t>
  </si>
  <si>
    <t>12/24/2016 2:52</t>
  </si>
  <si>
    <t>12/24/2016 2:54</t>
  </si>
  <si>
    <t>12/24/2016 2:55</t>
  </si>
  <si>
    <t>12/24/2016 2:56</t>
  </si>
  <si>
    <t>12/24/2016 2:58</t>
  </si>
  <si>
    <t>12/24/2016 2:59</t>
  </si>
  <si>
    <t>12/24/2016 3:00</t>
  </si>
  <si>
    <t>12/24/2016 3:01</t>
  </si>
  <si>
    <t>12/24/2016 3:02</t>
  </si>
  <si>
    <t>12/24/2016 3:03</t>
  </si>
  <si>
    <t>12/24/2016 3:04</t>
  </si>
  <si>
    <t>12/24/2016 3:05</t>
  </si>
  <si>
    <t>12/24/2016 3:06</t>
  </si>
  <si>
    <t>12/24/2016 3:08</t>
  </si>
  <si>
    <t>12/24/2016 3:09</t>
  </si>
  <si>
    <t>12/24/2016 3:12</t>
  </si>
  <si>
    <t>12/24/2016 3:13</t>
  </si>
  <si>
    <t>12/24/2016 3:14</t>
  </si>
  <si>
    <t>12/24/2016 3:16</t>
  </si>
  <si>
    <t>12/24/2016 3:17</t>
  </si>
  <si>
    <t>12/24/2016 3:18</t>
  </si>
  <si>
    <t>12/24/2016 3:19</t>
  </si>
  <si>
    <t>12/24/2016 3:20</t>
  </si>
  <si>
    <t>12/24/2016 3:21</t>
  </si>
  <si>
    <t>12/24/2016 3:23</t>
  </si>
  <si>
    <t>12/24/2016 3:24</t>
  </si>
  <si>
    <t>12/24/2016 3:25</t>
  </si>
  <si>
    <t>12/24/2016 3:26</t>
  </si>
  <si>
    <t>12/24/2016 3:28</t>
  </si>
  <si>
    <t>12/24/2016 3:29</t>
  </si>
  <si>
    <t>12/24/2016 3:30</t>
  </si>
  <si>
    <t>12/24/2016 3:31</t>
  </si>
  <si>
    <t>12/24/2016 3:32</t>
  </si>
  <si>
    <t>12/24/2016 3:33</t>
  </si>
  <si>
    <t>12/24/2016 3:34</t>
  </si>
  <si>
    <t>12/24/2016 6:09</t>
  </si>
  <si>
    <t>12/24/2016 6:10</t>
  </si>
  <si>
    <t>12/24/2016 6:13</t>
  </si>
  <si>
    <t>12/24/2016 6:20</t>
  </si>
  <si>
    <t>12/24/2016 6:21</t>
  </si>
  <si>
    <t>12/24/2016 6:22</t>
  </si>
  <si>
    <t>12/24/2016 6:26</t>
  </si>
  <si>
    <t>12/24/2016 6:27</t>
  </si>
  <si>
    <t>12/24/2016 6:28</t>
  </si>
  <si>
    <t>12/24/2016 6:29</t>
  </si>
  <si>
    <t>12/24/2016 6:30</t>
  </si>
  <si>
    <t>12/24/2016 6:31</t>
  </si>
  <si>
    <t>12/24/2016 6:32</t>
  </si>
  <si>
    <t>12/24/2016 6:33</t>
  </si>
  <si>
    <t>12/24/2016 6:34</t>
  </si>
  <si>
    <t>12/24/2016 6:37</t>
  </si>
  <si>
    <t>12/24/2016 6:38</t>
  </si>
  <si>
    <t>12/24/2016 6:39</t>
  </si>
  <si>
    <t>12/24/2016 6:40</t>
  </si>
  <si>
    <t>12/24/2016 6:44</t>
  </si>
  <si>
    <t>12/24/2016 6:45</t>
  </si>
  <si>
    <t>12/24/2016 6:46</t>
  </si>
  <si>
    <t>12/24/2016 6:47</t>
  </si>
  <si>
    <t>12/24/2016 6:49</t>
  </si>
  <si>
    <t>12/24/2016 6:50</t>
  </si>
  <si>
    <t>12/24/2016 6:51</t>
  </si>
  <si>
    <t>12/24/2016 6:52</t>
  </si>
  <si>
    <t>12/24/2016 6:54</t>
  </si>
  <si>
    <t>12/24/2016 6:55</t>
  </si>
  <si>
    <t>12/24/2016 6:56</t>
  </si>
  <si>
    <t>12/24/2016 6:57</t>
  </si>
  <si>
    <t>12/24/2016 6:58</t>
  </si>
  <si>
    <t>12/24/2016 6:59</t>
  </si>
  <si>
    <t>12/24/2016 7:00</t>
  </si>
  <si>
    <t>12/24/2016 7:01</t>
  </si>
  <si>
    <t>12/24/2016 7:03</t>
  </si>
  <si>
    <t>12/24/2016 7:05</t>
  </si>
  <si>
    <t>12/24/2016 7:06</t>
  </si>
  <si>
    <t>12/24/2016 7:07</t>
  </si>
  <si>
    <t>12/24/2016 7:11</t>
  </si>
  <si>
    <t>12/24/2016 7:12</t>
  </si>
  <si>
    <t>12/24/2016 7:13</t>
  </si>
  <si>
    <t>12/24/2016 7:14</t>
  </si>
  <si>
    <t>12/24/2016 7:19</t>
  </si>
  <si>
    <t>12/24/2016 7:22</t>
  </si>
  <si>
    <t>12/24/2016 7:23</t>
  </si>
  <si>
    <t>12/24/2016 7:24</t>
  </si>
  <si>
    <t>12/24/2016 7:25</t>
  </si>
  <si>
    <t>12/24/2016 7:26</t>
  </si>
  <si>
    <t>12/24/2016 7:27</t>
  </si>
  <si>
    <t>12/24/2016 7:28</t>
  </si>
  <si>
    <t>12/24/2016 7:29</t>
  </si>
  <si>
    <t>12/24/2016 7:30</t>
  </si>
  <si>
    <t>12/24/2016 7:31</t>
  </si>
  <si>
    <t>12/24/2016 7:32</t>
  </si>
  <si>
    <t>12/24/2016 7:33</t>
  </si>
  <si>
    <t>12/24/2016 7:34</t>
  </si>
  <si>
    <t>12/24/2016 7:35</t>
  </si>
  <si>
    <t>12/24/2016 7:36</t>
  </si>
  <si>
    <t>12/24/2016 7:37</t>
  </si>
  <si>
    <t>12/24/2016 7:38</t>
  </si>
  <si>
    <t>12/24/2016 7:39</t>
  </si>
  <si>
    <t>12/24/2016 7:40</t>
  </si>
  <si>
    <t>12/24/2016 7:41</t>
  </si>
  <si>
    <t>12/24/2016 7:42</t>
  </si>
  <si>
    <t>12/24/2016 7:43</t>
  </si>
  <si>
    <t>12/24/2016 7:44</t>
  </si>
  <si>
    <t>12/24/2016 7:45</t>
  </si>
  <si>
    <t>12/24/2016 7:46</t>
  </si>
  <si>
    <t>12/24/2016 7:47</t>
  </si>
  <si>
    <t>12/24/2016 7:48</t>
  </si>
  <si>
    <t>12/24/2016 7:49</t>
  </si>
  <si>
    <t>12/24/2016 7:50</t>
  </si>
  <si>
    <t>12/24/2016 7:51</t>
  </si>
  <si>
    <t>12/24/2016 7:52</t>
  </si>
  <si>
    <t>12/24/2016 7:54</t>
  </si>
  <si>
    <t>12/24/2016 7:55</t>
  </si>
  <si>
    <t>12/24/2016 7:56</t>
  </si>
  <si>
    <t>12/24/2016 7:57</t>
  </si>
  <si>
    <t>12/24/2016 7:58</t>
  </si>
  <si>
    <t>12/24/2016 7:59</t>
  </si>
  <si>
    <t>12/24/2016 8:00</t>
  </si>
  <si>
    <t>12/24/2016 8:01</t>
  </si>
  <si>
    <t>12/24/2016 8:02</t>
  </si>
  <si>
    <t>12/24/2016 8:05</t>
  </si>
  <si>
    <t>12/24/2016 8:06</t>
  </si>
  <si>
    <t>12/24/2016 8:07</t>
  </si>
  <si>
    <t>12/24/2016 8:10</t>
  </si>
  <si>
    <t>12/24/2016 8:12</t>
  </si>
  <si>
    <t>12/24/2016 8:14</t>
  </si>
  <si>
    <t>12/24/2016 8:15</t>
  </si>
  <si>
    <t>12/24/2016 8:16</t>
  </si>
  <si>
    <t>12/24/2016 8:17</t>
  </si>
  <si>
    <t>12/24/2016 8:18</t>
  </si>
  <si>
    <t>12/24/2016 8:19</t>
  </si>
  <si>
    <t>12/24/2016 8:22</t>
  </si>
  <si>
    <t>12/24/2016 8:23</t>
  </si>
  <si>
    <t>12/24/2016 8:24</t>
  </si>
  <si>
    <t>12/24/2016 8:25</t>
  </si>
  <si>
    <t>12/24/2016 8:26</t>
  </si>
  <si>
    <t>12/24/2016 8:27</t>
  </si>
  <si>
    <t>12/24/2016 8:28</t>
  </si>
  <si>
    <t>12/24/2016 8:29</t>
  </si>
  <si>
    <t>12/24/2016 8:30</t>
  </si>
  <si>
    <t>12/24/2016 8:31</t>
  </si>
  <si>
    <t>12/24/2016 8:32</t>
  </si>
  <si>
    <t>12/24/2016 8:33</t>
  </si>
  <si>
    <t>12/24/2016 8:34</t>
  </si>
  <si>
    <t>12/24/2016 8:35</t>
  </si>
  <si>
    <t>12/24/2016 8:36</t>
  </si>
  <si>
    <t>12/24/2016 8:37</t>
  </si>
  <si>
    <t>12/24/2016 8:38</t>
  </si>
  <si>
    <t>12/24/2016 8:39</t>
  </si>
  <si>
    <t>12/24/2016 8:40</t>
  </si>
  <si>
    <t>12/24/2016 8:41</t>
  </si>
  <si>
    <t>12/24/2016 8:42</t>
  </si>
  <si>
    <t>12/24/2016 8:43</t>
  </si>
  <si>
    <t>12/24/2016 8:44</t>
  </si>
  <si>
    <t>12/24/2016 8:45</t>
  </si>
  <si>
    <t>12/24/2016 8:46</t>
  </si>
  <si>
    <t>12/24/2016 8:47</t>
  </si>
  <si>
    <t>12/24/2016 8:48</t>
  </si>
  <si>
    <t>12/24/2016 8:49</t>
  </si>
  <si>
    <t>12/24/2016 8:50</t>
  </si>
  <si>
    <t>12/24/2016 8:51</t>
  </si>
  <si>
    <t>12/24/2016 8:52</t>
  </si>
  <si>
    <t>12/24/2016 8:53</t>
  </si>
  <si>
    <t>12/24/2016 8:54</t>
  </si>
  <si>
    <t>12/24/2016 8:55</t>
  </si>
  <si>
    <t>12/24/2016 8:56</t>
  </si>
  <si>
    <t>12/24/2016 8:57</t>
  </si>
  <si>
    <t>12/24/2016 8:58</t>
  </si>
  <si>
    <t>12/24/2016 8:59</t>
  </si>
  <si>
    <t>12/24/2016 9:00</t>
  </si>
  <si>
    <t>12/24/2016 9:01</t>
  </si>
  <si>
    <t>12/24/2016 9:02</t>
  </si>
  <si>
    <t>12/24/2016 9:03</t>
  </si>
  <si>
    <t>12/24/2016 9:04</t>
  </si>
  <si>
    <t>12/24/2016 9:05</t>
  </si>
  <si>
    <t>12/24/2016 9:06</t>
  </si>
  <si>
    <t>12/24/2016 9:07</t>
  </si>
  <si>
    <t>12/24/2016 9:08</t>
  </si>
  <si>
    <t>12/24/2016 9:09</t>
  </si>
  <si>
    <t>12/24/2016 9:10</t>
  </si>
  <si>
    <t>12/24/2016 9:11</t>
  </si>
  <si>
    <t>12/24/2016 9:12</t>
  </si>
  <si>
    <t>12/24/2016 9:13</t>
  </si>
  <si>
    <t>12/24/2016 9:14</t>
  </si>
  <si>
    <t>12/24/2016 9:15</t>
  </si>
  <si>
    <t>12/24/2016 9:16</t>
  </si>
  <si>
    <t>12/24/2016 9:17</t>
  </si>
  <si>
    <t>12/24/2016 9:18</t>
  </si>
  <si>
    <t>12/24/2016 9:19</t>
  </si>
  <si>
    <t>12/24/2016 9:20</t>
  </si>
  <si>
    <t>12/24/2016 9:21</t>
  </si>
  <si>
    <t>12/24/2016 9:22</t>
  </si>
  <si>
    <t>12/24/2016 9:23</t>
  </si>
  <si>
    <t>12/24/2016 9:24</t>
  </si>
  <si>
    <t>12/24/2016 9:25</t>
  </si>
  <si>
    <t>12/24/2016 9:26</t>
  </si>
  <si>
    <t>12/24/2016 9:27</t>
  </si>
  <si>
    <t>12/24/2016 9:28</t>
  </si>
  <si>
    <t>12/24/2016 9:29</t>
  </si>
  <si>
    <t>12/24/2016 9:30</t>
  </si>
  <si>
    <t>12/24/2016 9:31</t>
  </si>
  <si>
    <t>12/24/2016 9:32</t>
  </si>
  <si>
    <t>12/24/2016 9:33</t>
  </si>
  <si>
    <t>12/24/2016 9:34</t>
  </si>
  <si>
    <t>12/24/2016 9:35</t>
  </si>
  <si>
    <t>12/24/2016 9:36</t>
  </si>
  <si>
    <t>12/24/2016 9:37</t>
  </si>
  <si>
    <t>12/24/2016 9:38</t>
  </si>
  <si>
    <t>12/24/2016 9:39</t>
  </si>
  <si>
    <t>12/24/2016 9:40</t>
  </si>
  <si>
    <t>12/24/2016 9:41</t>
  </si>
  <si>
    <t>12/24/2016 9:42</t>
  </si>
  <si>
    <t>12/24/2016 9:43</t>
  </si>
  <si>
    <t>12/24/2016 9:44</t>
  </si>
  <si>
    <t>12/24/2016 9:45</t>
  </si>
  <si>
    <t>12/24/2016 9:46</t>
  </si>
  <si>
    <t>12/24/2016 9:54</t>
  </si>
  <si>
    <t>12/24/2016 9:55</t>
  </si>
  <si>
    <t>12/24/2016 9:57</t>
  </si>
  <si>
    <t>12/24/2016 9:58</t>
  </si>
  <si>
    <t>12/24/2016 9:59</t>
  </si>
  <si>
    <t>12/24/2016 10:00</t>
  </si>
  <si>
    <t>12/24/2016 10:01</t>
  </si>
  <si>
    <t>12/24/2016 10:02</t>
  </si>
  <si>
    <t>12/24/2016 10:03</t>
  </si>
  <si>
    <t>12/24/2016 10:04</t>
  </si>
  <si>
    <t>12/24/2016 10:05</t>
  </si>
  <si>
    <t>12/24/2016 10:06</t>
  </si>
  <si>
    <t>12/24/2016 10:07</t>
  </si>
  <si>
    <t>12/24/2016 10:08</t>
  </si>
  <si>
    <t>12/24/2016 10:09</t>
  </si>
  <si>
    <t>12/24/2016 10:10</t>
  </si>
  <si>
    <t>12/24/2016 10:11</t>
  </si>
  <si>
    <t>12/24/2016 10:12</t>
  </si>
  <si>
    <t>12/24/2016 10:13</t>
  </si>
  <si>
    <t>12/24/2016 10:14</t>
  </si>
  <si>
    <t>12/24/2016 10:15</t>
  </si>
  <si>
    <t>12/24/2016 10:16</t>
  </si>
  <si>
    <t>12/24/2016 10:17</t>
  </si>
  <si>
    <t>12/24/2016 10:18</t>
  </si>
  <si>
    <t>12/24/2016 10:19</t>
  </si>
  <si>
    <t>12/24/2016 10:20</t>
  </si>
  <si>
    <t>12/24/2016 10:21</t>
  </si>
  <si>
    <t>12/24/2016 10:22</t>
  </si>
  <si>
    <t>12/24/2016 10:23</t>
  </si>
  <si>
    <t>12/24/2016 10:24</t>
  </si>
  <si>
    <t>12/24/2016 10:26</t>
  </si>
  <si>
    <t>12/24/2016 10:27</t>
  </si>
  <si>
    <t>12/24/2016 10:29</t>
  </si>
  <si>
    <t>12/24/2016 10:30</t>
  </si>
  <si>
    <t>12/24/2016 10:31</t>
  </si>
  <si>
    <t>12/24/2016 10:32</t>
  </si>
  <si>
    <t>12/24/2016 10:33</t>
  </si>
  <si>
    <t>12/24/2016 10:34</t>
  </si>
  <si>
    <t>12/24/2016 10:35</t>
  </si>
  <si>
    <t>12/24/2016 10:36</t>
  </si>
  <si>
    <t>12/24/2016 10:37</t>
  </si>
  <si>
    <t>12/24/2016 10:38</t>
  </si>
  <si>
    <t>12/24/2016 10:39</t>
  </si>
  <si>
    <t>12/24/2016 10:40</t>
  </si>
  <si>
    <t>12/24/2016 10:41</t>
  </si>
  <si>
    <t>12/24/2016 10:42</t>
  </si>
  <si>
    <t>12/24/2016 10:43</t>
  </si>
  <si>
    <t>12/24/2016 10:44</t>
  </si>
  <si>
    <t>12/24/2016 10:45</t>
  </si>
  <si>
    <t>12/24/2016 10:47</t>
  </si>
  <si>
    <t>12/24/2016 10:49</t>
  </si>
  <si>
    <t>12/24/2016 10:50</t>
  </si>
  <si>
    <t>12/24/2016 10:51</t>
  </si>
  <si>
    <t>12/24/2016 10:52</t>
  </si>
  <si>
    <t>12/24/2016 10:53</t>
  </si>
  <si>
    <t>12/24/2016 10:54</t>
  </si>
  <si>
    <t>12/24/2016 10:55</t>
  </si>
  <si>
    <t>12/24/2016 10:56</t>
  </si>
  <si>
    <t>12/24/2016 10:57</t>
  </si>
  <si>
    <t>12/24/2016 10:58</t>
  </si>
  <si>
    <t>12/24/2016 10:59</t>
  </si>
  <si>
    <t>12/24/2016 11:00</t>
  </si>
  <si>
    <t>12/24/2016 11:01</t>
  </si>
  <si>
    <t>12/24/2016 11:02</t>
  </si>
  <si>
    <t>12/24/2016 11:03</t>
  </si>
  <si>
    <t>12/24/2016 11:04</t>
  </si>
  <si>
    <t>12/24/2016 11:05</t>
  </si>
  <si>
    <t>12/24/2016 11:06</t>
  </si>
  <si>
    <t>12/24/2016 11:07</t>
  </si>
  <si>
    <t>12/24/2016 11:08</t>
  </si>
  <si>
    <t>12/24/2016 11:09</t>
  </si>
  <si>
    <t>12/24/2016 11:10</t>
  </si>
  <si>
    <t>12/24/2016 11:11</t>
  </si>
  <si>
    <t>12/24/2016 11:12</t>
  </si>
  <si>
    <t>12/24/2016 11:13</t>
  </si>
  <si>
    <t>12/24/2016 11:14</t>
  </si>
  <si>
    <t>12/24/2016 11:15</t>
  </si>
  <si>
    <t>12/24/2016 11:16</t>
  </si>
  <si>
    <t>12/24/2016 11:17</t>
  </si>
  <si>
    <t>12/24/2016 11:18</t>
  </si>
  <si>
    <t>12/24/2016 11:19</t>
  </si>
  <si>
    <t>12/24/2016 11:20</t>
  </si>
  <si>
    <t>12/24/2016 11:21</t>
  </si>
  <si>
    <t>12/24/2016 11:22</t>
  </si>
  <si>
    <t>12/24/2016 11:23</t>
  </si>
  <si>
    <t>12/24/2016 11:24</t>
  </si>
  <si>
    <t>12/24/2016 11:25</t>
  </si>
  <si>
    <t>12/24/2016 11:26</t>
  </si>
  <si>
    <t>12/24/2016 11:27</t>
  </si>
  <si>
    <t>12/24/2016 11:28</t>
  </si>
  <si>
    <t>12/24/2016 11:29</t>
  </si>
  <si>
    <t>12/24/2016 11:30</t>
  </si>
  <si>
    <t>12/24/2016 11:31</t>
  </si>
  <si>
    <t>12/24/2016 11:32</t>
  </si>
  <si>
    <t>12/24/2016 11:33</t>
  </si>
  <si>
    <t>12/24/2016 11:34</t>
  </si>
  <si>
    <t>12/24/2016 11:35</t>
  </si>
  <si>
    <t>12/24/2016 11:36</t>
  </si>
  <si>
    <t>12/24/2016 11:37</t>
  </si>
  <si>
    <t>12/24/2016 11:38</t>
  </si>
  <si>
    <t>12/24/2016 11:39</t>
  </si>
  <si>
    <t>12/24/2016 11:40</t>
  </si>
  <si>
    <t>12/24/2016 11:41</t>
  </si>
  <si>
    <t>12/24/2016 11:42</t>
  </si>
  <si>
    <t>12/24/2016 11:43</t>
  </si>
  <si>
    <t>12/24/2016 11:45</t>
  </si>
  <si>
    <t>12/24/2016 11:46</t>
  </si>
  <si>
    <t>12/24/2016 11:47</t>
  </si>
  <si>
    <t>12/24/2016 11:48</t>
  </si>
  <si>
    <t>12/24/2016 11:49</t>
  </si>
  <si>
    <t>12/24/2016 11:50</t>
  </si>
  <si>
    <t>12/24/2016 11:51</t>
  </si>
  <si>
    <t>12/24/2016 11:52</t>
  </si>
  <si>
    <t>12/24/2016 11:53</t>
  </si>
  <si>
    <t>12/24/2016 11:54</t>
  </si>
  <si>
    <t>12/24/2016 11:55</t>
  </si>
  <si>
    <t>12/24/2016 11:56</t>
  </si>
  <si>
    <t>12/24/2016 11:57</t>
  </si>
  <si>
    <t>12/24/2016 11:58</t>
  </si>
  <si>
    <t>12/24/2016 11:59</t>
  </si>
  <si>
    <t>12/24/2016 12:00</t>
  </si>
  <si>
    <t>12/24/2016 12:01</t>
  </si>
  <si>
    <t>12/24/2016 12:02</t>
  </si>
  <si>
    <t>12/24/2016 12:03</t>
  </si>
  <si>
    <t>12/24/2016 12:04</t>
  </si>
  <si>
    <t>12/24/2016 12:05</t>
  </si>
  <si>
    <t>12/24/2016 12:06</t>
  </si>
  <si>
    <t>12/24/2016 12:07</t>
  </si>
  <si>
    <t>12/24/2016 12:08</t>
  </si>
  <si>
    <t>12/24/2016 12:09</t>
  </si>
  <si>
    <t>12/24/2016 12:10</t>
  </si>
  <si>
    <t>12/24/2016 12:11</t>
  </si>
  <si>
    <t>12/24/2016 12:12</t>
  </si>
  <si>
    <t>12/24/2016 12:13</t>
  </si>
  <si>
    <t>12/24/2016 12:14</t>
  </si>
  <si>
    <t>12/24/2016 12:15</t>
  </si>
  <si>
    <t>12/24/2016 12:16</t>
  </si>
  <si>
    <t>12/24/2016 12:17</t>
  </si>
  <si>
    <t>12/24/2016 12:18</t>
  </si>
  <si>
    <t>12/24/2016 12:19</t>
  </si>
  <si>
    <t>12/24/2016 12:20</t>
  </si>
  <si>
    <t>12/24/2016 12:21</t>
  </si>
  <si>
    <t>12/24/2016 12:22</t>
  </si>
  <si>
    <t>12/24/2016 12:23</t>
  </si>
  <si>
    <t>12/24/2016 12:24</t>
  </si>
  <si>
    <t>12/24/2016 12:25</t>
  </si>
  <si>
    <t>12/24/2016 12:26</t>
  </si>
  <si>
    <t>12/24/2016 12:27</t>
  </si>
  <si>
    <t>12/24/2016 12:28</t>
  </si>
  <si>
    <t>12/24/2016 12:29</t>
  </si>
  <si>
    <t>12/24/2016 12:30</t>
  </si>
  <si>
    <t>12/24/2016 12:31</t>
  </si>
  <si>
    <t>12/24/2016 12:32</t>
  </si>
  <si>
    <t>12/24/2016 12:33</t>
  </si>
  <si>
    <t>12/24/2016 12:34</t>
  </si>
  <si>
    <t>12/24/2016 12:35</t>
  </si>
  <si>
    <t>12/24/2016 12:36</t>
  </si>
  <si>
    <t>12/24/2016 12:37</t>
  </si>
  <si>
    <t>12/24/2016 12:38</t>
  </si>
  <si>
    <t>12/24/2016 12:39</t>
  </si>
  <si>
    <t>12/24/2016 12:40</t>
  </si>
  <si>
    <t>12/24/2016 12:41</t>
  </si>
  <si>
    <t>12/24/2016 12:42</t>
  </si>
  <si>
    <t>12/24/2016 12:43</t>
  </si>
  <si>
    <t>12/24/2016 12:45</t>
  </si>
  <si>
    <t>12/24/2016 12:46</t>
  </si>
  <si>
    <t>12/24/2016 12:47</t>
  </si>
  <si>
    <t>12/24/2016 12:48</t>
  </si>
  <si>
    <t>12/24/2016 12:49</t>
  </si>
  <si>
    <t>12/24/2016 12:50</t>
  </si>
  <si>
    <t>12/24/2016 12:52</t>
  </si>
  <si>
    <t>12/24/2016 12:53</t>
  </si>
  <si>
    <t>12/24/2016 12:54</t>
  </si>
  <si>
    <t>12/24/2016 12:55</t>
  </si>
  <si>
    <t>12/24/2016 12:56</t>
  </si>
  <si>
    <t>12/24/2016 12:57</t>
  </si>
  <si>
    <t>12/24/2016 12:58</t>
  </si>
  <si>
    <t>12/24/2016 12:59</t>
  </si>
  <si>
    <t>12/24/2016 13:00</t>
  </si>
  <si>
    <t>12/24/2016 13:01</t>
  </si>
  <si>
    <t>12/24/2016 13:02</t>
  </si>
  <si>
    <t>12/24/2016 13:03</t>
  </si>
  <si>
    <t>12/24/2016 13:05</t>
  </si>
  <si>
    <t>12/24/2016 13:06</t>
  </si>
  <si>
    <t>12/24/2016 13:07</t>
  </si>
  <si>
    <t>12/24/2016 13:08</t>
  </si>
  <si>
    <t>12/24/2016 13:09</t>
  </si>
  <si>
    <t>12/24/2016 13:10</t>
  </si>
  <si>
    <t>12/24/2016 13:11</t>
  </si>
  <si>
    <t>12/24/2016 13:12</t>
  </si>
  <si>
    <t>12/24/2016 13:13</t>
  </si>
  <si>
    <t>12/24/2016 13:14</t>
  </si>
  <si>
    <t>12/24/2016 13:15</t>
  </si>
  <si>
    <t>12/24/2016 13:16</t>
  </si>
  <si>
    <t>12/24/2016 13:17</t>
  </si>
  <si>
    <t>12/24/2016 13:18</t>
  </si>
  <si>
    <t>12/24/2016 13:19</t>
  </si>
  <si>
    <t>12/24/2016 13:20</t>
  </si>
  <si>
    <t>12/24/2016 13:21</t>
  </si>
  <si>
    <t>12/24/2016 13:22</t>
  </si>
  <si>
    <t>12/24/2016 13:23</t>
  </si>
  <si>
    <t>12/24/2016 13:24</t>
  </si>
  <si>
    <t>12/24/2016 13:25</t>
  </si>
  <si>
    <t>12/24/2016 13:26</t>
  </si>
  <si>
    <t>12/24/2016 13:27</t>
  </si>
  <si>
    <t>12/24/2016 13:28</t>
  </si>
  <si>
    <t>12/24/2016 13:29</t>
  </si>
  <si>
    <t>12/24/2016 13:30</t>
  </si>
  <si>
    <t>12/24/2016 13:31</t>
  </si>
  <si>
    <t>12/24/2016 13:32</t>
  </si>
  <si>
    <t>12/24/2016 13:33</t>
  </si>
  <si>
    <t>12/24/2016 13:34</t>
  </si>
  <si>
    <t>12/24/2016 13:35</t>
  </si>
  <si>
    <t>12/24/2016 13:36</t>
  </si>
  <si>
    <t>12/24/2016 13:37</t>
  </si>
  <si>
    <t>12/24/2016 13:38</t>
  </si>
  <si>
    <t>12/24/2016 13:39</t>
  </si>
  <si>
    <t>12/24/2016 13:40</t>
  </si>
  <si>
    <t>12/24/2016 13:41</t>
  </si>
  <si>
    <t>12/24/2016 13:42</t>
  </si>
  <si>
    <t>12/24/2016 13:43</t>
  </si>
  <si>
    <t>12/24/2016 13:44</t>
  </si>
  <si>
    <t>12/24/2016 13:45</t>
  </si>
  <si>
    <t>12/24/2016 13:46</t>
  </si>
  <si>
    <t>12/24/2016 13:47</t>
  </si>
  <si>
    <t>12/24/2016 13:48</t>
  </si>
  <si>
    <t>12/24/2016 13:49</t>
  </si>
  <si>
    <t>12/24/2016 13:51</t>
  </si>
  <si>
    <t>12/24/2016 13:52</t>
  </si>
  <si>
    <t>12/24/2016 13:53</t>
  </si>
  <si>
    <t>12/24/2016 13:54</t>
  </si>
  <si>
    <t>12/24/2016 13:55</t>
  </si>
  <si>
    <t>12/24/2016 13:56</t>
  </si>
  <si>
    <t>12/24/2016 13:57</t>
  </si>
  <si>
    <t>12/24/2016 13:58</t>
  </si>
  <si>
    <t>12/24/2016 13:59</t>
  </si>
  <si>
    <t>12/24/2016 14:00</t>
  </si>
  <si>
    <t>12/24/2016 14:01</t>
  </si>
  <si>
    <t>12/24/2016 14:02</t>
  </si>
  <si>
    <t>12/24/2016 14:03</t>
  </si>
  <si>
    <t>12/24/2016 14:04</t>
  </si>
  <si>
    <t>12/24/2016 14:05</t>
  </si>
  <si>
    <t>12/24/2016 14:06</t>
  </si>
  <si>
    <t>12/24/2016 14:07</t>
  </si>
  <si>
    <t>12/24/2016 14:08</t>
  </si>
  <si>
    <t>12/24/2016 14:09</t>
  </si>
  <si>
    <t>12/24/2016 14:10</t>
  </si>
  <si>
    <t>12/24/2016 14:11</t>
  </si>
  <si>
    <t>12/24/2016 14:12</t>
  </si>
  <si>
    <t>12/24/2016 14:13</t>
  </si>
  <si>
    <t>12/24/2016 14:14</t>
  </si>
  <si>
    <t>12/24/2016 14:15</t>
  </si>
  <si>
    <t>12/24/2016 14:16</t>
  </si>
  <si>
    <t>12/24/2016 14:17</t>
  </si>
  <si>
    <t>12/24/2016 14:18</t>
  </si>
  <si>
    <t>12/24/2016 14:19</t>
  </si>
  <si>
    <t>12/24/2016 14:20</t>
  </si>
  <si>
    <t>12/24/2016 14:21</t>
  </si>
  <si>
    <t>12/24/2016 14:22</t>
  </si>
  <si>
    <t>12/24/2016 14:23</t>
  </si>
  <si>
    <t>12/24/2016 14:24</t>
  </si>
  <si>
    <t>12/24/2016 14:25</t>
  </si>
  <si>
    <t>12/24/2016 14:26</t>
  </si>
  <si>
    <t>12/24/2016 14:27</t>
  </si>
  <si>
    <t>12/24/2016 14:28</t>
  </si>
  <si>
    <t>12/24/2016 14:29</t>
  </si>
  <si>
    <t>12/24/2016 14:30</t>
  </si>
  <si>
    <t>12/24/2016 14:31</t>
  </si>
  <si>
    <t>12/24/2016 14:32</t>
  </si>
  <si>
    <t>12/24/2016 14:33</t>
  </si>
  <si>
    <t>12/24/2016 14:34</t>
  </si>
  <si>
    <t>12/24/2016 14:35</t>
  </si>
  <si>
    <t>12/24/2016 14:36</t>
  </si>
  <si>
    <t>12/24/2016 14:37</t>
  </si>
  <si>
    <t>12/24/2016 14:38</t>
  </si>
  <si>
    <t>12/24/2016 14:39</t>
  </si>
  <si>
    <t>12/24/2016 14:40</t>
  </si>
  <si>
    <t>12/24/2016 14:41</t>
  </si>
  <si>
    <t>12/24/2016 14:42</t>
  </si>
  <si>
    <t>12/24/2016 14:43</t>
  </si>
  <si>
    <t>12/24/2016 14:45</t>
  </si>
  <si>
    <t>12/24/2016 14:46</t>
  </si>
  <si>
    <t>12/24/2016 14:47</t>
  </si>
  <si>
    <t>12/24/2016 14:48</t>
  </si>
  <si>
    <t>12/24/2016 14:49</t>
  </si>
  <si>
    <t>12/24/2016 14:50</t>
  </si>
  <si>
    <t>12/24/2016 14:51</t>
  </si>
  <si>
    <t>12/24/2016 14:52</t>
  </si>
  <si>
    <t>12/24/2016 14:53</t>
  </si>
  <si>
    <t>12/24/2016 14:54</t>
  </si>
  <si>
    <t>12/24/2016 14:55</t>
  </si>
  <si>
    <t>12/24/2016 14:56</t>
  </si>
  <si>
    <t>12/24/2016 14:57</t>
  </si>
  <si>
    <t>12/24/2016 14:58</t>
  </si>
  <si>
    <t>12/24/2016 14:59</t>
  </si>
  <si>
    <t>12/24/2016 15:00</t>
  </si>
  <si>
    <t>12/24/2016 15:01</t>
  </si>
  <si>
    <t>12/24/2016 15:02</t>
  </si>
  <si>
    <t>12/24/2016 15:03</t>
  </si>
  <si>
    <t>12/24/2016 15:04</t>
  </si>
  <si>
    <t>12/24/2016 15:05</t>
  </si>
  <si>
    <t>12/24/2016 15:06</t>
  </si>
  <si>
    <t>12/24/2016 15:07</t>
  </si>
  <si>
    <t>12/24/2016 15:08</t>
  </si>
  <si>
    <t>12/24/2016 15:09</t>
  </si>
  <si>
    <t>12/24/2016 15:10</t>
  </si>
  <si>
    <t>12/24/2016 15:11</t>
  </si>
  <si>
    <t>12/24/2016 15:12</t>
  </si>
  <si>
    <t>12/24/2016 15:13</t>
  </si>
  <si>
    <t>12/24/2016 15:14</t>
  </si>
  <si>
    <t>12/24/2016 15:15</t>
  </si>
  <si>
    <t>12/24/2016 15:16</t>
  </si>
  <si>
    <t>12/24/2016 15:17</t>
  </si>
  <si>
    <t>12/24/2016 15:18</t>
  </si>
  <si>
    <t>12/24/2016 15:19</t>
  </si>
  <si>
    <t>12/24/2016 15:20</t>
  </si>
  <si>
    <t>12/24/2016 15:21</t>
  </si>
  <si>
    <t>12/24/2016 15:22</t>
  </si>
  <si>
    <t>12/24/2016 15:23</t>
  </si>
  <si>
    <t>12/24/2016 15:24</t>
  </si>
  <si>
    <t>12/24/2016 15:25</t>
  </si>
  <si>
    <t>12/24/2016 15:26</t>
  </si>
  <si>
    <t>12/24/2016 15:27</t>
  </si>
  <si>
    <t>12/24/2016 15:28</t>
  </si>
  <si>
    <t>12/24/2016 15:29</t>
  </si>
  <si>
    <t>12/24/2016 15:30</t>
  </si>
  <si>
    <t>12/24/2016 15:31</t>
  </si>
  <si>
    <t>12/24/2016 15:32</t>
  </si>
  <si>
    <t>12/24/2016 15:33</t>
  </si>
  <si>
    <t>12/24/2016 15:34</t>
  </si>
  <si>
    <t>12/24/2016 15:35</t>
  </si>
  <si>
    <t>12/24/2016 15:36</t>
  </si>
  <si>
    <t>12/24/2016 15:37</t>
  </si>
  <si>
    <t>12/24/2016 15:38</t>
  </si>
  <si>
    <t>12/24/2016 15:39</t>
  </si>
  <si>
    <t>12/24/2016 15:40</t>
  </si>
  <si>
    <t>12/24/2016 15:41</t>
  </si>
  <si>
    <t>12/24/2016 15:42</t>
  </si>
  <si>
    <t>12/24/2016 15:43</t>
  </si>
  <si>
    <t>12/24/2016 15:44</t>
  </si>
  <si>
    <t>12/24/2016 15:45</t>
  </si>
  <si>
    <t>12/24/2016 15:46</t>
  </si>
  <si>
    <t>12/24/2016 15:47</t>
  </si>
  <si>
    <t>12/24/2016 15:48</t>
  </si>
  <si>
    <t>12/24/2016 15:49</t>
  </si>
  <si>
    <t>12/24/2016 15:50</t>
  </si>
  <si>
    <t>12/24/2016 15:51</t>
  </si>
  <si>
    <t>12/24/2016 15:52</t>
  </si>
  <si>
    <t>12/24/2016 15:53</t>
  </si>
  <si>
    <t>12/24/2016 15:54</t>
  </si>
  <si>
    <t>12/24/2016 15:55</t>
  </si>
  <si>
    <t>12/24/2016 15:56</t>
  </si>
  <si>
    <t>12/24/2016 15:57</t>
  </si>
  <si>
    <t>12/24/2016 15:58</t>
  </si>
  <si>
    <t>12/24/2016 15:59</t>
  </si>
  <si>
    <t>12/24/2016 16:00</t>
  </si>
  <si>
    <t>12/24/2016 16:01</t>
  </si>
  <si>
    <t>12/24/2016 16:02</t>
  </si>
  <si>
    <t>12/24/2016 16:03</t>
  </si>
  <si>
    <t>12/24/2016 16:04</t>
  </si>
  <si>
    <t>12/24/2016 16:05</t>
  </si>
  <si>
    <t>12/24/2016 16:06</t>
  </si>
  <si>
    <t>12/24/2016 16:07</t>
  </si>
  <si>
    <t>12/24/2016 16:08</t>
  </si>
  <si>
    <t>12/24/2016 16:09</t>
  </si>
  <si>
    <t>12/24/2016 16:10</t>
  </si>
  <si>
    <t>12/24/2016 16:11</t>
  </si>
  <si>
    <t>12/24/2016 16:12</t>
  </si>
  <si>
    <t>12/24/2016 16:13</t>
  </si>
  <si>
    <t>12/24/2016 16:14</t>
  </si>
  <si>
    <t>12/24/2016 16:15</t>
  </si>
  <si>
    <t>12/24/2016 16:16</t>
  </si>
  <si>
    <t>12/24/2016 16:17</t>
  </si>
  <si>
    <t>12/24/2016 16:18</t>
  </si>
  <si>
    <t>12/24/2016 16:19</t>
  </si>
  <si>
    <t>12/24/2016 16:20</t>
  </si>
  <si>
    <t>12/24/2016 16:21</t>
  </si>
  <si>
    <t>12/24/2016 16:22</t>
  </si>
  <si>
    <t>12/24/2016 16:23</t>
  </si>
  <si>
    <t>12/24/2016 16:24</t>
  </si>
  <si>
    <t>12/24/2016 16:25</t>
  </si>
  <si>
    <t>12/24/2016 16:26</t>
  </si>
  <si>
    <t>12/24/2016 16:27</t>
  </si>
  <si>
    <t>12/24/2016 16:28</t>
  </si>
  <si>
    <t>12/24/2016 16:29</t>
  </si>
  <si>
    <t>12/24/2016 16:30</t>
  </si>
  <si>
    <t>12/24/2016 16:31</t>
  </si>
  <si>
    <t>12/24/2016 16:32</t>
  </si>
  <si>
    <t>12/24/2016 16:33</t>
  </si>
  <si>
    <t>12/24/2016 16:34</t>
  </si>
  <si>
    <t>12/24/2016 16:35</t>
  </si>
  <si>
    <t>12/24/2016 16:36</t>
  </si>
  <si>
    <t>12/24/2016 16:37</t>
  </si>
  <si>
    <t>12/24/2016 16:38</t>
  </si>
  <si>
    <t>12/24/2016 16:39</t>
  </si>
  <si>
    <t>12/24/2016 16:40</t>
  </si>
  <si>
    <t>12/24/2016 16:41</t>
  </si>
  <si>
    <t>12/24/2016 16:42</t>
  </si>
  <si>
    <t>12/24/2016 16:43</t>
  </si>
  <si>
    <t>12/24/2016 16:45</t>
  </si>
  <si>
    <t>12/24/2016 16:46</t>
  </si>
  <si>
    <t>12/24/2016 16:47</t>
  </si>
  <si>
    <t>12/24/2016 16:48</t>
  </si>
  <si>
    <t>12/24/2016 16:51</t>
  </si>
  <si>
    <t>12/24/2016 16:52</t>
  </si>
  <si>
    <t>12/24/2016 16:53</t>
  </si>
  <si>
    <t>12/24/2016 16:54</t>
  </si>
  <si>
    <t>12/24/2016 16:55</t>
  </si>
  <si>
    <t>12/24/2016 16:56</t>
  </si>
  <si>
    <t>12/24/2016 16:57</t>
  </si>
  <si>
    <t>12/24/2016 16:58</t>
  </si>
  <si>
    <t>12/24/2016 16:59</t>
  </si>
  <si>
    <t>12/24/2016 17:00</t>
  </si>
  <si>
    <t>12/24/2016 17:01</t>
  </si>
  <si>
    <t>12/24/2016 17:02</t>
  </si>
  <si>
    <t>12/24/2016 17:05</t>
  </si>
  <si>
    <t>12/24/2016 17:06</t>
  </si>
  <si>
    <t>12/24/2016 17:07</t>
  </si>
  <si>
    <t>12/24/2016 17:08</t>
  </si>
  <si>
    <t>12/24/2016 17:09</t>
  </si>
  <si>
    <t>12/24/2016 17:10</t>
  </si>
  <si>
    <t>12/24/2016 17:11</t>
  </si>
  <si>
    <t>12/24/2016 17:13</t>
  </si>
  <si>
    <t>12/24/2016 17:14</t>
  </si>
  <si>
    <t>12/24/2016 17:16</t>
  </si>
  <si>
    <t>12/24/2016 17:17</t>
  </si>
  <si>
    <t>12/24/2016 17:18</t>
  </si>
  <si>
    <t>12/24/2016 17:19</t>
  </si>
  <si>
    <t>12/24/2016 17:20</t>
  </si>
  <si>
    <t>12/24/2016 17:21</t>
  </si>
  <si>
    <t>12/24/2016 17:22</t>
  </si>
  <si>
    <t>12/24/2016 17:23</t>
  </si>
  <si>
    <t>12/24/2016 17:24</t>
  </si>
  <si>
    <t>12/24/2016 17:25</t>
  </si>
  <si>
    <t>12/24/2016 17:26</t>
  </si>
  <si>
    <t>12/24/2016 17:27</t>
  </si>
  <si>
    <t>12/24/2016 17:28</t>
  </si>
  <si>
    <t>12/24/2016 17:29</t>
  </si>
  <si>
    <t>12/24/2016 17:30</t>
  </si>
  <si>
    <t>12/24/2016 17:31</t>
  </si>
  <si>
    <t>12/24/2016 17:36</t>
  </si>
  <si>
    <t>12/24/2016 17:37</t>
  </si>
  <si>
    <t>12/24/2016 17:40</t>
  </si>
  <si>
    <t>12/24/2016 17:41</t>
  </si>
  <si>
    <t>12/24/2016 17:42</t>
  </si>
  <si>
    <t>12/24/2016 17:43</t>
  </si>
  <si>
    <t>12/24/2016 17:44</t>
  </si>
  <si>
    <t>12/24/2016 17:45</t>
  </si>
  <si>
    <t>12/24/2016 17:46</t>
  </si>
  <si>
    <t>12/24/2016 17:47</t>
  </si>
  <si>
    <t>12/24/2016 17:48</t>
  </si>
  <si>
    <t>12/24/2016 17:49</t>
  </si>
  <si>
    <t>12/24/2016 17:50</t>
  </si>
  <si>
    <t>12/24/2016 17:51</t>
  </si>
  <si>
    <t>12/24/2016 17:52</t>
  </si>
  <si>
    <t>12/24/2016 17:53</t>
  </si>
  <si>
    <t>12/24/2016 17:54</t>
  </si>
  <si>
    <t>12/24/2016 17:55</t>
  </si>
  <si>
    <t>12/24/2016 17:56</t>
  </si>
  <si>
    <t>12/24/2016 17:57</t>
  </si>
  <si>
    <t>12/24/2016 17:58</t>
  </si>
  <si>
    <t>12/24/2016 17:59</t>
  </si>
  <si>
    <t>12/24/2016 18:00</t>
  </si>
  <si>
    <t>12/24/2016 18:01</t>
  </si>
  <si>
    <t>12/24/2016 18:02</t>
  </si>
  <si>
    <t>12/24/2016 18:03</t>
  </si>
  <si>
    <t>12/24/2016 18:04</t>
  </si>
  <si>
    <t>12/24/2016 18:05</t>
  </si>
  <si>
    <t>12/24/2016 18:06</t>
  </si>
  <si>
    <t>12/24/2016 18:07</t>
  </si>
  <si>
    <t>12/24/2016 18:08</t>
  </si>
  <si>
    <t>12/24/2016 18:09</t>
  </si>
  <si>
    <t>12/24/2016 18:10</t>
  </si>
  <si>
    <t>12/24/2016 18:11</t>
  </si>
  <si>
    <t>12/24/2016 18:12</t>
  </si>
  <si>
    <t>12/24/2016 18:13</t>
  </si>
  <si>
    <t>12/24/2016 18:14</t>
  </si>
  <si>
    <t>12/24/2016 18:15</t>
  </si>
  <si>
    <t>12/24/2016 18:16</t>
  </si>
  <si>
    <t>12/24/2016 18:17</t>
  </si>
  <si>
    <t>12/24/2016 18:18</t>
  </si>
  <si>
    <t>12/24/2016 18:19</t>
  </si>
  <si>
    <t>12/24/2016 18:20</t>
  </si>
  <si>
    <t>12/24/2016 18:21</t>
  </si>
  <si>
    <t>12/24/2016 18:22</t>
  </si>
  <si>
    <t>12/24/2016 18:23</t>
  </si>
  <si>
    <t>12/24/2016 18:24</t>
  </si>
  <si>
    <t>12/24/2016 18:25</t>
  </si>
  <si>
    <t>12/24/2016 18:26</t>
  </si>
  <si>
    <t>12/24/2016 18:27</t>
  </si>
  <si>
    <t>12/24/2016 18:28</t>
  </si>
  <si>
    <t>12/24/2016 18:29</t>
  </si>
  <si>
    <t>12/24/2016 18:30</t>
  </si>
  <si>
    <t>12/24/2016 18:31</t>
  </si>
  <si>
    <t>12/24/2016 18:32</t>
  </si>
  <si>
    <t>12/24/2016 18:33</t>
  </si>
  <si>
    <t>12/24/2016 18:34</t>
  </si>
  <si>
    <t>12/24/2016 18:35</t>
  </si>
  <si>
    <t>12/24/2016 18:36</t>
  </si>
  <si>
    <t>12/24/2016 18:37</t>
  </si>
  <si>
    <t>12/24/2016 18:38</t>
  </si>
  <si>
    <t>12/24/2016 18:39</t>
  </si>
  <si>
    <t>12/24/2016 18:40</t>
  </si>
  <si>
    <t>12/24/2016 18:41</t>
  </si>
  <si>
    <t>12/24/2016 18:42</t>
  </si>
  <si>
    <t>12/24/2016 18:43</t>
  </si>
  <si>
    <t>12/24/2016 18:44</t>
  </si>
  <si>
    <t>12/24/2016 18:45</t>
  </si>
  <si>
    <t>12/24/2016 18:46</t>
  </si>
  <si>
    <t>12/24/2016 18:47</t>
  </si>
  <si>
    <t>12/24/2016 18:48</t>
  </si>
  <si>
    <t>12/24/2016 18:49</t>
  </si>
  <si>
    <t>12/24/2016 18:50</t>
  </si>
  <si>
    <t>12/24/2016 18:51</t>
  </si>
  <si>
    <t>12/24/2016 18:52</t>
  </si>
  <si>
    <t>12/24/2016 18:53</t>
  </si>
  <si>
    <t>12/24/2016 18:54</t>
  </si>
  <si>
    <t>12/24/2016 18:55</t>
  </si>
  <si>
    <t>12/24/2016 18:56</t>
  </si>
  <si>
    <t>12/24/2016 18:57</t>
  </si>
  <si>
    <t>12/24/2016 18:58</t>
  </si>
  <si>
    <t>12/24/2016 18:59</t>
  </si>
  <si>
    <t>12/24/2016 19:00</t>
  </si>
  <si>
    <t>12/24/2016 19:01</t>
  </si>
  <si>
    <t>12/24/2016 19:02</t>
  </si>
  <si>
    <t>12/24/2016 19:03</t>
  </si>
  <si>
    <t>12/24/2016 19:04</t>
  </si>
  <si>
    <t>12/24/2016 19:05</t>
  </si>
  <si>
    <t>12/24/2016 19:06</t>
  </si>
  <si>
    <t>12/24/2016 19:07</t>
  </si>
  <si>
    <t>12/24/2016 19:08</t>
  </si>
  <si>
    <t>12/24/2016 19:09</t>
  </si>
  <si>
    <t>12/24/2016 19:10</t>
  </si>
  <si>
    <t>12/24/2016 19:11</t>
  </si>
  <si>
    <t>12/24/2016 19:12</t>
  </si>
  <si>
    <t>12/24/2016 19:13</t>
  </si>
  <si>
    <t>12/24/2016 19:14</t>
  </si>
  <si>
    <t>12/24/2016 19:15</t>
  </si>
  <si>
    <t>12/24/2016 19:16</t>
  </si>
  <si>
    <t>12/24/2016 19:17</t>
  </si>
  <si>
    <t>12/24/2016 19:18</t>
  </si>
  <si>
    <t>12/24/2016 19:19</t>
  </si>
  <si>
    <t>12/24/2016 19:20</t>
  </si>
  <si>
    <t>12/24/2016 19:21</t>
  </si>
  <si>
    <t>12/24/2016 19:22</t>
  </si>
  <si>
    <t>12/24/2016 19:23</t>
  </si>
  <si>
    <t>12/24/2016 19:24</t>
  </si>
  <si>
    <t>12/24/2016 19:25</t>
  </si>
  <si>
    <t>12/24/2016 19:26</t>
  </si>
  <si>
    <t>12/24/2016 19:27</t>
  </si>
  <si>
    <t>12/24/2016 19:28</t>
  </si>
  <si>
    <t>12/24/2016 19:29</t>
  </si>
  <si>
    <t>12/24/2016 19:30</t>
  </si>
  <si>
    <t>12/24/2016 19:31</t>
  </si>
  <si>
    <t>12/24/2016 19:32</t>
  </si>
  <si>
    <t>12/24/2016 19:33</t>
  </si>
  <si>
    <t>12/24/2016 19:34</t>
  </si>
  <si>
    <t>12/24/2016 19:35</t>
  </si>
  <si>
    <t>12/24/2016 19:36</t>
  </si>
  <si>
    <t>12/24/2016 19:37</t>
  </si>
  <si>
    <t>12/24/2016 19:38</t>
  </si>
  <si>
    <t>12/24/2016 19:39</t>
  </si>
  <si>
    <t>12/24/2016 19:40</t>
  </si>
  <si>
    <t>12/24/2016 19:41</t>
  </si>
  <si>
    <t>12/24/2016 19:42</t>
  </si>
  <si>
    <t>12/24/2016 19:43</t>
  </si>
  <si>
    <t>12/24/2016 19:44</t>
  </si>
  <si>
    <t>12/24/2016 19:45</t>
  </si>
  <si>
    <t>12/24/2016 19:46</t>
  </si>
  <si>
    <t>12/24/2016 19:47</t>
  </si>
  <si>
    <t>12/24/2016 19:48</t>
  </si>
  <si>
    <t>12/24/2016 19:49</t>
  </si>
  <si>
    <t>12/24/2016 19:50</t>
  </si>
  <si>
    <t>12/24/2016 19:51</t>
  </si>
  <si>
    <t>12/24/2016 19:52</t>
  </si>
  <si>
    <t>12/24/2016 19:53</t>
  </si>
  <si>
    <t>12/24/2016 19:54</t>
  </si>
  <si>
    <t>12/24/2016 19:55</t>
  </si>
  <si>
    <t>12/24/2016 19:56</t>
  </si>
  <si>
    <t>12/24/2016 19:57</t>
  </si>
  <si>
    <t>12/24/2016 19:58</t>
  </si>
  <si>
    <t>12/24/2016 19:59</t>
  </si>
  <si>
    <t>12/24/2016 20:00</t>
  </si>
  <si>
    <t>12/24/2016 20:01</t>
  </si>
  <si>
    <t>12/24/2016 20:02</t>
  </si>
  <si>
    <t>12/24/2016 20:03</t>
  </si>
  <si>
    <t>12/24/2016 20:04</t>
  </si>
  <si>
    <t>12/24/2016 20:05</t>
  </si>
  <si>
    <t>12/24/2016 20:06</t>
  </si>
  <si>
    <t>12/24/2016 20:07</t>
  </si>
  <si>
    <t>12/24/2016 20:10</t>
  </si>
  <si>
    <t>12/24/2016 20:12</t>
  </si>
  <si>
    <t>12/24/2016 20:13</t>
  </si>
  <si>
    <t>12/24/2016 20:15</t>
  </si>
  <si>
    <t>12/24/2016 20:16</t>
  </si>
  <si>
    <t>12/24/2016 20:17</t>
  </si>
  <si>
    <t>12/24/2016 20:20</t>
  </si>
  <si>
    <t>12/24/2016 20:21</t>
  </si>
  <si>
    <t>12/24/2016 20:22</t>
  </si>
  <si>
    <t>12/24/2016 20:25</t>
  </si>
  <si>
    <t>12/24/2016 20:26</t>
  </si>
  <si>
    <t>12/24/2016 20:27</t>
  </si>
  <si>
    <t>12/24/2016 20:28</t>
  </si>
  <si>
    <t>12/24/2016 20:30</t>
  </si>
  <si>
    <t>12/24/2016 20:31</t>
  </si>
  <si>
    <t>12/24/2016 20:32</t>
  </si>
  <si>
    <t>12/24/2016 20:33</t>
  </si>
  <si>
    <t>12/24/2016 20:34</t>
  </si>
  <si>
    <t>12/24/2016 20:35</t>
  </si>
  <si>
    <t>12/24/2016 20:36</t>
  </si>
  <si>
    <t>12/24/2016 20:38</t>
  </si>
  <si>
    <t>12/24/2016 20:39</t>
  </si>
  <si>
    <t>12/24/2016 20:40</t>
  </si>
  <si>
    <t>12/24/2016 20:41</t>
  </si>
  <si>
    <t>12/24/2016 20:42</t>
  </si>
  <si>
    <t>12/24/2016 20:43</t>
  </si>
  <si>
    <t>12/24/2016 20:44</t>
  </si>
  <si>
    <t>12/24/2016 20:46</t>
  </si>
  <si>
    <t>12/24/2016 20:47</t>
  </si>
  <si>
    <t>12/24/2016 20:48</t>
  </si>
  <si>
    <t>12/24/2016 20:49</t>
  </si>
  <si>
    <t>12/24/2016 20:50</t>
  </si>
  <si>
    <t>12/24/2016 20:51</t>
  </si>
  <si>
    <t>12/24/2016 20:52</t>
  </si>
  <si>
    <t>12/24/2016 20:53</t>
  </si>
  <si>
    <t>12/24/2016 20:54</t>
  </si>
  <si>
    <t>12/24/2016 20:55</t>
  </si>
  <si>
    <t>12/24/2016 20:56</t>
  </si>
  <si>
    <t>12/24/2016 20:57</t>
  </si>
  <si>
    <t>12/24/2016 20:58</t>
  </si>
  <si>
    <t>12/24/2016 20:59</t>
  </si>
  <si>
    <t>12/24/2016 21:00</t>
  </si>
  <si>
    <t>12/24/2016 21:01</t>
  </si>
  <si>
    <t>12/24/2016 21:02</t>
  </si>
  <si>
    <t>12/24/2016 21:03</t>
  </si>
  <si>
    <t>12/24/2016 21:04</t>
  </si>
  <si>
    <t>12/24/2016 21:05</t>
  </si>
  <si>
    <t>12/24/2016 21:06</t>
  </si>
  <si>
    <t>12/24/2016 21:07</t>
  </si>
  <si>
    <t>12/24/2016 21:08</t>
  </si>
  <si>
    <t>12/24/2016 21:09</t>
  </si>
  <si>
    <t>12/24/2016 21:10</t>
  </si>
  <si>
    <t>12/24/2016 21:11</t>
  </si>
  <si>
    <t>12/24/2016 21:12</t>
  </si>
  <si>
    <t>12/24/2016 21:13</t>
  </si>
  <si>
    <t>12/24/2016 21:14</t>
  </si>
  <si>
    <t>12/24/2016 21:15</t>
  </si>
  <si>
    <t>12/24/2016 21:16</t>
  </si>
  <si>
    <t>12/24/2016 21:17</t>
  </si>
  <si>
    <t>12/24/2016 21:18</t>
  </si>
  <si>
    <t>12/24/2016 21:19</t>
  </si>
  <si>
    <t>12/24/2016 21:20</t>
  </si>
  <si>
    <t>12/24/2016 21:21</t>
  </si>
  <si>
    <t>12/24/2016 21:22</t>
  </si>
  <si>
    <t>12/24/2016 21:23</t>
  </si>
  <si>
    <t>12/24/2016 21:24</t>
  </si>
  <si>
    <t>12/24/2016 21:25</t>
  </si>
  <si>
    <t>12/24/2016 21:26</t>
  </si>
  <si>
    <t>12/24/2016 21:27</t>
  </si>
  <si>
    <t>12/24/2016 21:28</t>
  </si>
  <si>
    <t>12/24/2016 21:29</t>
  </si>
  <si>
    <t>12/24/2016 21:30</t>
  </si>
  <si>
    <t>12/24/2016 21:31</t>
  </si>
  <si>
    <t>12/24/2016 21:32</t>
  </si>
  <si>
    <t>12/24/2016 21:33</t>
  </si>
  <si>
    <t>12/24/2016 21:34</t>
  </si>
  <si>
    <t>12/24/2016 21:35</t>
  </si>
  <si>
    <t>12/24/2016 21:36</t>
  </si>
  <si>
    <t>12/24/2016 21:37</t>
  </si>
  <si>
    <t>12/24/2016 21:38</t>
  </si>
  <si>
    <t>12/24/2016 21:39</t>
  </si>
  <si>
    <t>12/24/2016 21:40</t>
  </si>
  <si>
    <t>12/24/2016 21:41</t>
  </si>
  <si>
    <t>12/24/2016 21:42</t>
  </si>
  <si>
    <t>12/24/2016 21:43</t>
  </si>
  <si>
    <t>12/24/2016 21:44</t>
  </si>
  <si>
    <t>12/24/2016 21:45</t>
  </si>
  <si>
    <t>12/24/2016 21:46</t>
  </si>
  <si>
    <t>12/24/2016 21:47</t>
  </si>
  <si>
    <t>12/24/2016 21:48</t>
  </si>
  <si>
    <t>12/24/2016 21:51</t>
  </si>
  <si>
    <t>12/24/2016 21:52</t>
  </si>
  <si>
    <t>12/24/2016 21:53</t>
  </si>
  <si>
    <t>12/24/2016 21:54</t>
  </si>
  <si>
    <t>12/24/2016 21:55</t>
  </si>
  <si>
    <t>12/24/2016 21:56</t>
  </si>
  <si>
    <t>12/24/2016 21:57</t>
  </si>
  <si>
    <t>12/24/2016 21:58</t>
  </si>
  <si>
    <t>12/24/2016 21:59</t>
  </si>
  <si>
    <t>12/24/2016 22:01</t>
  </si>
  <si>
    <t>12/24/2016 22:03</t>
  </si>
  <si>
    <t>12/24/2016 22:04</t>
  </si>
  <si>
    <t>12/24/2016 22:05</t>
  </si>
  <si>
    <t>12/24/2016 22:06</t>
  </si>
  <si>
    <t>12/24/2016 22:07</t>
  </si>
  <si>
    <t>12/24/2016 22:08</t>
  </si>
  <si>
    <t>12/24/2016 22:09</t>
  </si>
  <si>
    <t>12/24/2016 22:10</t>
  </si>
  <si>
    <t>12/24/2016 22:11</t>
  </si>
  <si>
    <t>12/24/2016 22:12</t>
  </si>
  <si>
    <t>12/24/2016 22:13</t>
  </si>
  <si>
    <t>12/24/2016 22:14</t>
  </si>
  <si>
    <t>12/24/2016 22:15</t>
  </si>
  <si>
    <t>12/24/2016 22:16</t>
  </si>
  <si>
    <t>12/24/2016 22:17</t>
  </si>
  <si>
    <t>12/24/2016 22:18</t>
  </si>
  <si>
    <t>12/24/2016 22:19</t>
  </si>
  <si>
    <t>12/24/2016 22:20</t>
  </si>
  <si>
    <t>12/24/2016 22:22</t>
  </si>
  <si>
    <t>12/24/2016 22:23</t>
  </si>
  <si>
    <t>12/24/2016 22:24</t>
  </si>
  <si>
    <t>12/24/2016 22:25</t>
  </si>
  <si>
    <t>12/24/2016 22:26</t>
  </si>
  <si>
    <t>12/24/2016 22:27</t>
  </si>
  <si>
    <t>12/24/2016 22:28</t>
  </si>
  <si>
    <t>12/24/2016 22:30</t>
  </si>
  <si>
    <t>12/24/2016 22:31</t>
  </si>
  <si>
    <t>12/24/2016 22:32</t>
  </si>
  <si>
    <t>12/24/2016 22:33</t>
  </si>
  <si>
    <t>12/24/2016 22:34</t>
  </si>
  <si>
    <t>12/24/2016 22:35</t>
  </si>
  <si>
    <t>12/24/2016 22:36</t>
  </si>
  <si>
    <t>12/24/2016 22:39</t>
  </si>
  <si>
    <t>12/24/2016 22:40</t>
  </si>
  <si>
    <t>12/24/2016 22:41</t>
  </si>
  <si>
    <t>12/24/2016 22:42</t>
  </si>
  <si>
    <t>12/24/2016 22:43</t>
  </si>
  <si>
    <t>12/24/2016 22:44</t>
  </si>
  <si>
    <t>12/24/2016 22:45</t>
  </si>
  <si>
    <t>12/24/2016 23:06</t>
  </si>
  <si>
    <t>12/24/2016 23:07</t>
  </si>
  <si>
    <t>12/24/2016 23:08</t>
  </si>
  <si>
    <t>12/24/2016 23:09</t>
  </si>
  <si>
    <t>12/24/2016 23:10</t>
  </si>
  <si>
    <t>12/24/2016 23:11</t>
  </si>
  <si>
    <t>12/24/2016 23:12</t>
  </si>
  <si>
    <t>12/24/2016 23:15</t>
  </si>
  <si>
    <t>12/24/2016 23:24</t>
  </si>
  <si>
    <t>12/24/2016 23:37</t>
  </si>
  <si>
    <t>12/24/2016 23:38</t>
  </si>
  <si>
    <t>12/24/2016 23:39</t>
  </si>
  <si>
    <t>12/24/2016 23:40</t>
  </si>
  <si>
    <t>12/24/2016 23:41</t>
  </si>
  <si>
    <t>12/24/2016 23:46</t>
  </si>
  <si>
    <t>12/24/2016 23:47</t>
  </si>
  <si>
    <t>12/24/2016 23:48</t>
  </si>
  <si>
    <t>12/24/2016 23:49</t>
  </si>
  <si>
    <t>12/24/2016 23:50</t>
  </si>
  <si>
    <t>12/24/2016 23:51</t>
  </si>
  <si>
    <t>12/24/2016 23:52</t>
  </si>
  <si>
    <t>12/24/2016 23:53</t>
  </si>
  <si>
    <t>12/24/2016 23:54</t>
  </si>
  <si>
    <t>12/24/2016 23:55</t>
  </si>
  <si>
    <t>12/24/2016 23:56</t>
  </si>
  <si>
    <t>12/24/2016 23:57</t>
  </si>
  <si>
    <t>12/24/2016 23:58</t>
  </si>
  <si>
    <t>12/24/2016 23:59</t>
  </si>
  <si>
    <t>12/25/2016 0:00</t>
  </si>
  <si>
    <t>12/25/2016 0:01</t>
  </si>
  <si>
    <t>12/25/2016 0:02</t>
  </si>
  <si>
    <t>12/25/2016 0:03</t>
  </si>
  <si>
    <t>12/25/2016 0:04</t>
  </si>
  <si>
    <t>12/25/2016 0:05</t>
  </si>
  <si>
    <t>12/25/2016 0:07</t>
  </si>
  <si>
    <t>12/25/2016 0:08</t>
  </si>
  <si>
    <t>12/25/2016 0:09</t>
  </si>
  <si>
    <t>12/25/2016 0:10</t>
  </si>
  <si>
    <t>12/25/2016 0:11</t>
  </si>
  <si>
    <t>12/25/2016 0:12</t>
  </si>
  <si>
    <t>12/25/2016 0:13</t>
  </si>
  <si>
    <t>12/25/2016 0:14</t>
  </si>
  <si>
    <t>12/25/2016 0:15</t>
  </si>
  <si>
    <t>12/25/2016 0:16</t>
  </si>
  <si>
    <t>12/25/2016 0:17</t>
  </si>
  <si>
    <t>12/25/2016 0:18</t>
  </si>
  <si>
    <t>12/25/2016 0:19</t>
  </si>
  <si>
    <t>12/25/2016 0:20</t>
  </si>
  <si>
    <t>12/25/2016 0:22</t>
  </si>
  <si>
    <t>12/25/2016 0:23</t>
  </si>
  <si>
    <t>12/25/2016 0:24</t>
  </si>
  <si>
    <t>12/25/2016 0:26</t>
  </si>
  <si>
    <t>12/25/2016 0:27</t>
  </si>
  <si>
    <t>12/25/2016 0:28</t>
  </si>
  <si>
    <t>12/25/2016 0:29</t>
  </si>
  <si>
    <t>12/25/2016 0:30</t>
  </si>
  <si>
    <t>12/25/2016 0:31</t>
  </si>
  <si>
    <t>12/25/2016 0:33</t>
  </si>
  <si>
    <t>12/25/2016 0:34</t>
  </si>
  <si>
    <t>12/25/2016 0:37</t>
  </si>
  <si>
    <t>12/25/2016 0:38</t>
  </si>
  <si>
    <t>12/25/2016 0:40</t>
  </si>
  <si>
    <t>12/25/2016 0:41</t>
  </si>
  <si>
    <t>12/25/2016 0:43</t>
  </si>
  <si>
    <t>12/25/2016 0:44</t>
  </si>
  <si>
    <t>12/25/2016 0:45</t>
  </si>
  <si>
    <t>12/25/2016 0:46</t>
  </si>
  <si>
    <t>12/25/2016 0:47</t>
  </si>
  <si>
    <t>12/25/2016 0:48</t>
  </si>
  <si>
    <t>12/25/2016 0:52</t>
  </si>
  <si>
    <t>12/25/2016 0:53</t>
  </si>
  <si>
    <t>12/25/2016 0:54</t>
  </si>
  <si>
    <t>12/25/2016 0:55</t>
  </si>
  <si>
    <t>12/25/2016 0:59</t>
  </si>
  <si>
    <t>12/25/2016 1:00</t>
  </si>
  <si>
    <t>12/25/2016 1:01</t>
  </si>
  <si>
    <t>12/25/2016 1:02</t>
  </si>
  <si>
    <t>12/25/2016 1:03</t>
  </si>
  <si>
    <t>12/25/2016 1:04</t>
  </si>
  <si>
    <t>12/25/2016 1:05</t>
  </si>
  <si>
    <t>12/25/2016 1:06</t>
  </si>
  <si>
    <t>12/25/2016 1:10</t>
  </si>
  <si>
    <t>12/25/2016 1:11</t>
  </si>
  <si>
    <t>12/25/2016 1:12</t>
  </si>
  <si>
    <t>12/25/2016 1:15</t>
  </si>
  <si>
    <t>12/25/2016 1:16</t>
  </si>
  <si>
    <t>12/25/2016 1:17</t>
  </si>
  <si>
    <t>12/25/2016 1:19</t>
  </si>
  <si>
    <t>12/25/2016 1:20</t>
  </si>
  <si>
    <t>12/25/2016 1:21</t>
  </si>
  <si>
    <t>12/25/2016 1:22</t>
  </si>
  <si>
    <t>12/25/2016 1:23</t>
  </si>
  <si>
    <t>12/25/2016 1:24</t>
  </si>
  <si>
    <t>12/25/2016 1:25</t>
  </si>
  <si>
    <t>12/25/2016 1:26</t>
  </si>
  <si>
    <t>12/25/2016 1:27</t>
  </si>
  <si>
    <t>12/25/2016 1:28</t>
  </si>
  <si>
    <t>12/25/2016 1:29</t>
  </si>
  <si>
    <t>12/25/2016 1:30</t>
  </si>
  <si>
    <t>12/25/2016 1:31</t>
  </si>
  <si>
    <t>12/25/2016 1:33</t>
  </si>
  <si>
    <t>12/25/2016 1:34</t>
  </si>
  <si>
    <t>12/25/2016 1:39</t>
  </si>
  <si>
    <t>12/25/2016 1:40</t>
  </si>
  <si>
    <t>12/25/2016 1:41</t>
  </si>
  <si>
    <t>12/25/2016 1:44</t>
  </si>
  <si>
    <t>12/25/2016 1:47</t>
  </si>
  <si>
    <t>12/25/2016 1:48</t>
  </si>
  <si>
    <t>12/25/2016 1:51</t>
  </si>
  <si>
    <t>12/25/2016 1:52</t>
  </si>
  <si>
    <t>12/25/2016 1:53</t>
  </si>
  <si>
    <t>12/25/2016 1:55</t>
  </si>
  <si>
    <t>12/25/2016 1:56</t>
  </si>
  <si>
    <t>12/25/2016 1:57</t>
  </si>
  <si>
    <t>12/25/2016 1:58</t>
  </si>
  <si>
    <t>12/25/2016 1:59</t>
  </si>
  <si>
    <t>12/25/2016 2:00</t>
  </si>
  <si>
    <t>12/25/2016 2:01</t>
  </si>
  <si>
    <t>12/25/2016 2:02</t>
  </si>
  <si>
    <t>12/25/2016 2:03</t>
  </si>
  <si>
    <t>12/25/2016 2:04</t>
  </si>
  <si>
    <t>12/25/2016 2:05</t>
  </si>
  <si>
    <t>12/25/2016 2:07</t>
  </si>
  <si>
    <t>12/25/2016 2:08</t>
  </si>
  <si>
    <t>12/25/2016 2:11</t>
  </si>
  <si>
    <t>12/25/2016 2:12</t>
  </si>
  <si>
    <t>12/25/2016 2:13</t>
  </si>
  <si>
    <t>12/25/2016 2:14</t>
  </si>
  <si>
    <t>12/25/2016 2:15</t>
  </si>
  <si>
    <t>12/25/2016 2:16</t>
  </si>
  <si>
    <t>12/25/2016 2:17</t>
  </si>
  <si>
    <t>12/25/2016 2:19</t>
  </si>
  <si>
    <t>12/25/2016 2:20</t>
  </si>
  <si>
    <t>12/25/2016 2:21</t>
  </si>
  <si>
    <t>12/25/2016 2:22</t>
  </si>
  <si>
    <t>12/25/2016 2:23</t>
  </si>
  <si>
    <t>12/25/2016 2:24</t>
  </si>
  <si>
    <t>12/25/2016 2:25</t>
  </si>
  <si>
    <t>12/25/2016 2:26</t>
  </si>
  <si>
    <t>12/25/2016 2:27</t>
  </si>
  <si>
    <t>12/25/2016 2:28</t>
  </si>
  <si>
    <t>12/25/2016 2:29</t>
  </si>
  <si>
    <t>12/25/2016 2:30</t>
  </si>
  <si>
    <t>12/25/2016 2:31</t>
  </si>
  <si>
    <t>12/25/2016 2:33</t>
  </si>
  <si>
    <t>12/25/2016 2:35</t>
  </si>
  <si>
    <t>12/25/2016 2:36</t>
  </si>
  <si>
    <t>12/25/2016 2:37</t>
  </si>
  <si>
    <t>12/25/2016 2:38</t>
  </si>
  <si>
    <t>12/25/2016 2:40</t>
  </si>
  <si>
    <t>12/25/2016 2:41</t>
  </si>
  <si>
    <t>12/25/2016 2:42</t>
  </si>
  <si>
    <t>12/25/2016 2:43</t>
  </si>
  <si>
    <t>12/25/2016 2:44</t>
  </si>
  <si>
    <t>12/25/2016 2:46</t>
  </si>
  <si>
    <t>12/25/2016 2:47</t>
  </si>
  <si>
    <t>12/25/2016 2:48</t>
  </si>
  <si>
    <t>12/25/2016 2:49</t>
  </si>
  <si>
    <t>12/25/2016 2:50</t>
  </si>
  <si>
    <t>12/25/2016 2:53</t>
  </si>
  <si>
    <t>12/25/2016 2:54</t>
  </si>
  <si>
    <t>12/25/2016 2:55</t>
  </si>
  <si>
    <t>12/25/2016 2:56</t>
  </si>
  <si>
    <t>12/25/2016 2:57</t>
  </si>
  <si>
    <t>12/25/2016 2:59</t>
  </si>
  <si>
    <t>12/25/2016 3:00</t>
  </si>
  <si>
    <t>12/25/2016 3:01</t>
  </si>
  <si>
    <t>12/25/2016 3:02</t>
  </si>
  <si>
    <t>12/25/2016 3:03</t>
  </si>
  <si>
    <t>12/25/2016 3:07</t>
  </si>
  <si>
    <t>12/25/2016 3:08</t>
  </si>
  <si>
    <t>12/25/2016 3:09</t>
  </si>
  <si>
    <t>12/25/2016 3:12</t>
  </si>
  <si>
    <t>12/25/2016 3:13</t>
  </si>
  <si>
    <t>12/25/2016 3:14</t>
  </si>
  <si>
    <t>12/25/2016 3:19</t>
  </si>
  <si>
    <t>12/25/2016 3:25</t>
  </si>
  <si>
    <t>12/25/2016 3:26</t>
  </si>
  <si>
    <t>12/25/2016 3:28</t>
  </si>
  <si>
    <t>12/25/2016 3:29</t>
  </si>
  <si>
    <t>12/25/2016 3:30</t>
  </si>
  <si>
    <t>12/25/2016 3:32</t>
  </si>
  <si>
    <t>12/25/2016 3:33</t>
  </si>
  <si>
    <t>12/25/2016 3:36</t>
  </si>
  <si>
    <t>12/25/2016 3:37</t>
  </si>
  <si>
    <t>12/25/2016 3:40</t>
  </si>
  <si>
    <t>12/25/2016 3:41</t>
  </si>
  <si>
    <t>12/25/2016 3:42</t>
  </si>
  <si>
    <t>12/25/2016 3:43</t>
  </si>
  <si>
    <t>12/25/2016 3:45</t>
  </si>
  <si>
    <t>12/25/2016 3:46</t>
  </si>
  <si>
    <t>12/25/2016 3:51</t>
  </si>
  <si>
    <t>12/25/2016 3:52</t>
  </si>
  <si>
    <t>12/25/2016 4:02</t>
  </si>
  <si>
    <t>12/25/2016 4:03</t>
  </si>
  <si>
    <t>12/25/2016 4:04</t>
  </si>
  <si>
    <t>12/25/2016 4:06</t>
  </si>
  <si>
    <t>12/25/2016 4:10</t>
  </si>
  <si>
    <t>12/25/2016 4:12</t>
  </si>
  <si>
    <t>12/25/2016 4:14</t>
  </si>
  <si>
    <t>12/25/2016 4:15</t>
  </si>
  <si>
    <t>12/25/2016 4:16</t>
  </si>
  <si>
    <t>12/25/2016 4:17</t>
  </si>
  <si>
    <t>12/25/2016 4:18</t>
  </si>
  <si>
    <t>12/25/2016 4:22</t>
  </si>
  <si>
    <t>12/25/2016 4:23</t>
  </si>
  <si>
    <t>12/25/2016 4:27</t>
  </si>
  <si>
    <t>12/25/2016 4:28</t>
  </si>
  <si>
    <t>12/25/2016 4:30</t>
  </si>
  <si>
    <t>12/25/2016 4:32</t>
  </si>
  <si>
    <t>12/25/2016 4:33</t>
  </si>
  <si>
    <t>12/25/2016 4:34</t>
  </si>
  <si>
    <t>12/25/2016 4:35</t>
  </si>
  <si>
    <t>12/25/2016 4:38</t>
  </si>
  <si>
    <t>12/25/2016 4:39</t>
  </si>
  <si>
    <t>12/25/2016 4:40</t>
  </si>
  <si>
    <t>12/25/2016 4:41</t>
  </si>
  <si>
    <t>12/25/2016 4:42</t>
  </si>
  <si>
    <t>12/25/2016 4:43</t>
  </si>
  <si>
    <t>12/25/2016 4:44</t>
  </si>
  <si>
    <t>12/25/2016 4:45</t>
  </si>
  <si>
    <t>12/25/2016 4:46</t>
  </si>
  <si>
    <t>12/25/2016 4:47</t>
  </si>
  <si>
    <t>12/25/2016 4:50</t>
  </si>
  <si>
    <t>12/25/2016 4:51</t>
  </si>
  <si>
    <t>12/25/2016 4:52</t>
  </si>
  <si>
    <t>12/25/2016 4:54</t>
  </si>
  <si>
    <t>12/25/2016 4:56</t>
  </si>
  <si>
    <t>12/25/2016 4:57</t>
  </si>
  <si>
    <t>12/25/2016 4:58</t>
  </si>
  <si>
    <t>12/25/2016 5:00</t>
  </si>
  <si>
    <t>12/25/2016 5:03</t>
  </si>
  <si>
    <t>12/25/2016 5:04</t>
  </si>
  <si>
    <t>12/25/2016 5:05</t>
  </si>
  <si>
    <t>12/25/2016 5:06</t>
  </si>
  <si>
    <t>12/25/2016 5:08</t>
  </si>
  <si>
    <t>12/25/2016 5:09</t>
  </si>
  <si>
    <t>12/25/2016 5:10</t>
  </si>
  <si>
    <t>12/25/2016 5:11</t>
  </si>
  <si>
    <t>12/25/2016 5:13</t>
  </si>
  <si>
    <t>12/25/2016 5:14</t>
  </si>
  <si>
    <t>12/25/2016 5:15</t>
  </si>
  <si>
    <t>12/25/2016 5:21</t>
  </si>
  <si>
    <t>12/25/2016 5:23</t>
  </si>
  <si>
    <t>12/25/2016 5:25</t>
  </si>
  <si>
    <t>12/25/2016 5:26</t>
  </si>
  <si>
    <t>12/25/2016 5:27</t>
  </si>
  <si>
    <t>12/25/2016 5:28</t>
  </si>
  <si>
    <t>12/25/2016 5:31</t>
  </si>
  <si>
    <t>12/25/2016 5:36</t>
  </si>
  <si>
    <t>12/25/2016 5:37</t>
  </si>
  <si>
    <t>12/25/2016 5:42</t>
  </si>
  <si>
    <t>12/25/2016 5:43</t>
  </si>
  <si>
    <t>12/25/2016 5:44</t>
  </si>
  <si>
    <t>12/25/2016 5:46</t>
  </si>
  <si>
    <t>12/25/2016 5:47</t>
  </si>
  <si>
    <t>12/25/2016 5:48</t>
  </si>
  <si>
    <t>12/25/2016 5:49</t>
  </si>
  <si>
    <t>12/25/2016 5:50</t>
  </si>
  <si>
    <t>12/25/2016 5:51</t>
  </si>
  <si>
    <t>12/25/2016 5:52</t>
  </si>
  <si>
    <t>12/25/2016 5:53</t>
  </si>
  <si>
    <t>12/25/2016 5:56</t>
  </si>
  <si>
    <t>12/25/2016 5:57</t>
  </si>
  <si>
    <t>12/25/2016 5:58</t>
  </si>
  <si>
    <t>12/25/2016 6:16</t>
  </si>
  <si>
    <t>12/25/2016 6:20</t>
  </si>
  <si>
    <t>12/25/2016 6:25</t>
  </si>
  <si>
    <t>12/25/2016 6:26</t>
  </si>
  <si>
    <t>12/25/2016 6:27</t>
  </si>
  <si>
    <t>12/25/2016 6:28</t>
  </si>
  <si>
    <t>12/25/2016 6:29</t>
  </si>
  <si>
    <t>12/25/2016 6:30</t>
  </si>
  <si>
    <t>12/25/2016 6:31</t>
  </si>
  <si>
    <t>12/25/2016 6:32</t>
  </si>
  <si>
    <t>12/25/2016 6:33</t>
  </si>
  <si>
    <t>12/25/2016 6:34</t>
  </si>
  <si>
    <t>12/25/2016 6:35</t>
  </si>
  <si>
    <t>12/25/2016 6:36</t>
  </si>
  <si>
    <t>12/25/2016 6:37</t>
  </si>
  <si>
    <t>12/25/2016 6:38</t>
  </si>
  <si>
    <t>12/25/2016 6:39</t>
  </si>
  <si>
    <t>12/25/2016 6:40</t>
  </si>
  <si>
    <t>12/25/2016 6:46</t>
  </si>
  <si>
    <t>12/25/2016 6:47</t>
  </si>
  <si>
    <t>12/25/2016 6:48</t>
  </si>
  <si>
    <t>12/25/2016 6:49</t>
  </si>
  <si>
    <t>12/25/2016 6:50</t>
  </si>
  <si>
    <t>12/25/2016 6:51</t>
  </si>
  <si>
    <t>12/25/2016 6:52</t>
  </si>
  <si>
    <t>12/25/2016 6:53</t>
  </si>
  <si>
    <t>12/25/2016 6:54</t>
  </si>
  <si>
    <t>12/25/2016 6:55</t>
  </si>
  <si>
    <t>12/25/2016 6:56</t>
  </si>
  <si>
    <t>12/25/2016 6:57</t>
  </si>
  <si>
    <t>12/25/2016 6:58</t>
  </si>
  <si>
    <t>12/25/2016 6:59</t>
  </si>
  <si>
    <t>12/25/2016 7:00</t>
  </si>
  <si>
    <t>12/25/2016 7:01</t>
  </si>
  <si>
    <t>12/25/2016 7:02</t>
  </si>
  <si>
    <t>12/25/2016 7:06</t>
  </si>
  <si>
    <t>12/25/2016 7:07</t>
  </si>
  <si>
    <t>12/25/2016 7:12</t>
  </si>
  <si>
    <t>12/25/2016 7:13</t>
  </si>
  <si>
    <t>12/25/2016 7:15</t>
  </si>
  <si>
    <t>12/25/2016 7:22</t>
  </si>
  <si>
    <t>12/25/2016 7:23</t>
  </si>
  <si>
    <t>12/25/2016 7:24</t>
  </si>
  <si>
    <t>12/25/2016 7:25</t>
  </si>
  <si>
    <t>12/25/2016 7:26</t>
  </si>
  <si>
    <t>12/25/2016 7:28</t>
  </si>
  <si>
    <t>12/25/2016 7:29</t>
  </si>
  <si>
    <t>12/25/2016 7:30</t>
  </si>
  <si>
    <t>12/25/2016 7:31</t>
  </si>
  <si>
    <t>12/25/2016 7:32</t>
  </si>
  <si>
    <t>12/25/2016 7:33</t>
  </si>
  <si>
    <t>12/25/2016 7:34</t>
  </si>
  <si>
    <t>12/25/2016 7:35</t>
  </si>
  <si>
    <t>12/25/2016 7:36</t>
  </si>
  <si>
    <t>12/25/2016 7:38</t>
  </si>
  <si>
    <t>12/25/2016 7:39</t>
  </si>
  <si>
    <t>12/25/2016 7:40</t>
  </si>
  <si>
    <t>12/25/2016 7:41</t>
  </si>
  <si>
    <t>12/25/2016 7:44</t>
  </si>
  <si>
    <t>12/25/2016 7:45</t>
  </si>
  <si>
    <t>12/25/2016 7:46</t>
  </si>
  <si>
    <t>12/25/2016 7:47</t>
  </si>
  <si>
    <t>12/25/2016 7:48</t>
  </si>
  <si>
    <t>12/25/2016 7:49</t>
  </si>
  <si>
    <t>12/25/2016 7:50</t>
  </si>
  <si>
    <t>12/25/2016 7:51</t>
  </si>
  <si>
    <t>12/25/2016 7:52</t>
  </si>
  <si>
    <t>12/25/2016 7:53</t>
  </si>
  <si>
    <t>12/25/2016 7:54</t>
  </si>
  <si>
    <t>12/25/2016 7:55</t>
  </si>
  <si>
    <t>12/25/2016 7:56</t>
  </si>
  <si>
    <t>12/25/2016 7:57</t>
  </si>
  <si>
    <t>12/25/2016 7:58</t>
  </si>
  <si>
    <t>12/25/2016 7:59</t>
  </si>
  <si>
    <t>12/25/2016 8:00</t>
  </si>
  <si>
    <t>12/25/2016 8:01</t>
  </si>
  <si>
    <t>12/25/2016 8:04</t>
  </si>
  <si>
    <t>12/25/2016 8:05</t>
  </si>
  <si>
    <t>12/25/2016 8:06</t>
  </si>
  <si>
    <t>12/25/2016 8:23</t>
  </si>
  <si>
    <t>12/25/2016 8:24</t>
  </si>
  <si>
    <t>12/25/2016 8:25</t>
  </si>
  <si>
    <t>12/25/2016 8:28</t>
  </si>
  <si>
    <t>12/25/2016 8:29</t>
  </si>
  <si>
    <t>12/25/2016 8:30</t>
  </si>
  <si>
    <t>12/25/2016 8:31</t>
  </si>
  <si>
    <t>12/25/2016 8:32</t>
  </si>
  <si>
    <t>12/25/2016 8:33</t>
  </si>
  <si>
    <t>12/25/2016 8:34</t>
  </si>
  <si>
    <t>12/25/2016 8:35</t>
  </si>
  <si>
    <t>12/25/2016 8:36</t>
  </si>
  <si>
    <t>12/25/2016 8:37</t>
  </si>
  <si>
    <t>12/25/2016 8:38</t>
  </si>
  <si>
    <t>12/25/2016 8:39</t>
  </si>
  <si>
    <t>12/25/2016 8:40</t>
  </si>
  <si>
    <t>12/25/2016 8:41</t>
  </si>
  <si>
    <t>12/25/2016 8:42</t>
  </si>
  <si>
    <t>12/25/2016 8:43</t>
  </si>
  <si>
    <t>12/25/2016 8:44</t>
  </si>
  <si>
    <t>12/25/2016 8:45</t>
  </si>
  <si>
    <t>12/25/2016 8:46</t>
  </si>
  <si>
    <t>12/25/2016 8:47</t>
  </si>
  <si>
    <t>12/25/2016 8:48</t>
  </si>
  <si>
    <t>12/25/2016 8:49</t>
  </si>
  <si>
    <t>12/25/2016 8:50</t>
  </si>
  <si>
    <t>12/25/2016 8:51</t>
  </si>
  <si>
    <t>12/25/2016 8:52</t>
  </si>
  <si>
    <t>12/25/2016 8:53</t>
  </si>
  <si>
    <t>12/25/2016 8:54</t>
  </si>
  <si>
    <t>12/25/2016 8:55</t>
  </si>
  <si>
    <t>12/25/2016 8:57</t>
  </si>
  <si>
    <t>12/25/2016 8:58</t>
  </si>
  <si>
    <t>12/25/2016 8:59</t>
  </si>
  <si>
    <t>12/25/2016 9:00</t>
  </si>
  <si>
    <t>12/25/2016 9:01</t>
  </si>
  <si>
    <t>12/25/2016 9:02</t>
  </si>
  <si>
    <t>12/25/2016 9:03</t>
  </si>
  <si>
    <t>12/25/2016 9:04</t>
  </si>
  <si>
    <t>12/25/2016 9:05</t>
  </si>
  <si>
    <t>12/25/2016 9:06</t>
  </si>
  <si>
    <t>12/25/2016 9:07</t>
  </si>
  <si>
    <t>12/25/2016 9:08</t>
  </si>
  <si>
    <t>12/25/2016 9:09</t>
  </si>
  <si>
    <t>12/25/2016 9:10</t>
  </si>
  <si>
    <t>12/25/2016 9:11</t>
  </si>
  <si>
    <t>12/25/2016 9:12</t>
  </si>
  <si>
    <t>12/25/2016 9:13</t>
  </si>
  <si>
    <t>12/25/2016 9:14</t>
  </si>
  <si>
    <t>12/25/2016 9:16</t>
  </si>
  <si>
    <t>12/25/2016 9:17</t>
  </si>
  <si>
    <t>12/25/2016 9:18</t>
  </si>
  <si>
    <t>12/25/2016 9:19</t>
  </si>
  <si>
    <t>12/25/2016 9:20</t>
  </si>
  <si>
    <t>12/25/2016 9:21</t>
  </si>
  <si>
    <t>12/25/2016 9:22</t>
  </si>
  <si>
    <t>12/25/2016 9:23</t>
  </si>
  <si>
    <t>12/25/2016 9:24</t>
  </si>
  <si>
    <t>12/25/2016 9:25</t>
  </si>
  <si>
    <t>12/25/2016 9:26</t>
  </si>
  <si>
    <t>12/25/2016 9:27</t>
  </si>
  <si>
    <t>12/25/2016 9:28</t>
  </si>
  <si>
    <t>12/25/2016 9:29</t>
  </si>
  <si>
    <t>12/25/2016 9:30</t>
  </si>
  <si>
    <t>12/25/2016 9:31</t>
  </si>
  <si>
    <t>12/25/2016 9:32</t>
  </si>
  <si>
    <t>12/25/2016 9:33</t>
  </si>
  <si>
    <t>12/25/2016 9:34</t>
  </si>
  <si>
    <t>12/25/2016 9:35</t>
  </si>
  <si>
    <t>12/25/2016 9:36</t>
  </si>
  <si>
    <t>12/25/2016 9:37</t>
  </si>
  <si>
    <t>12/25/2016 9:38</t>
  </si>
  <si>
    <t>12/25/2016 9:39</t>
  </si>
  <si>
    <t>12/25/2016 9:40</t>
  </si>
  <si>
    <t>12/25/2016 9:41</t>
  </si>
  <si>
    <t>12/25/2016 9:42</t>
  </si>
  <si>
    <t>12/25/2016 9:43</t>
  </si>
  <si>
    <t>12/25/2016 9:44</t>
  </si>
  <si>
    <t>12/25/2016 9:45</t>
  </si>
  <si>
    <t>12/25/2016 9:46</t>
  </si>
  <si>
    <t>12/25/2016 9:47</t>
  </si>
  <si>
    <t>12/25/2016 9:48</t>
  </si>
  <si>
    <t>12/25/2016 9:49</t>
  </si>
  <si>
    <t>12/25/2016 9:50</t>
  </si>
  <si>
    <t>12/25/2016 9:51</t>
  </si>
  <si>
    <t>12/25/2016 9:52</t>
  </si>
  <si>
    <t>12/25/2016 9:53</t>
  </si>
  <si>
    <t>12/25/2016 9:54</t>
  </si>
  <si>
    <t>12/25/2016 9:55</t>
  </si>
  <si>
    <t>12/25/2016 9:56</t>
  </si>
  <si>
    <t>12/25/2016 9:57</t>
  </si>
  <si>
    <t>12/25/2016 9:58</t>
  </si>
  <si>
    <t>12/25/2016 9:59</t>
  </si>
  <si>
    <t>12/25/2016 10:00</t>
  </si>
  <si>
    <t>12/25/2016 10:01</t>
  </si>
  <si>
    <t>12/25/2016 10:02</t>
  </si>
  <si>
    <t>12/25/2016 10:03</t>
  </si>
  <si>
    <t>12/25/2016 10:05</t>
  </si>
  <si>
    <t>12/25/2016 10:06</t>
  </si>
  <si>
    <t>12/25/2016 10:07</t>
  </si>
  <si>
    <t>12/25/2016 10:08</t>
  </si>
  <si>
    <t>12/25/2016 10:09</t>
  </si>
  <si>
    <t>12/25/2016 10:10</t>
  </si>
  <si>
    <t>12/25/2016 10:11</t>
  </si>
  <si>
    <t>12/25/2016 10:12</t>
  </si>
  <si>
    <t>12/25/2016 10:13</t>
  </si>
  <si>
    <t>12/25/2016 10:14</t>
  </si>
  <si>
    <t>12/25/2016 10:15</t>
  </si>
  <si>
    <t>12/25/2016 10:16</t>
  </si>
  <si>
    <t>12/25/2016 10:17</t>
  </si>
  <si>
    <t>12/25/2016 10:18</t>
  </si>
  <si>
    <t>12/25/2016 10:19</t>
  </si>
  <si>
    <t>12/25/2016 10:20</t>
  </si>
  <si>
    <t>12/25/2016 10:21</t>
  </si>
  <si>
    <t>12/25/2016 10:22</t>
  </si>
  <si>
    <t>12/25/2016 10:23</t>
  </si>
  <si>
    <t>12/25/2016 10:24</t>
  </si>
  <si>
    <t>12/25/2016 10:25</t>
  </si>
  <si>
    <t>12/25/2016 10:26</t>
  </si>
  <si>
    <t>12/25/2016 10:27</t>
  </si>
  <si>
    <t>12/25/2016 10:28</t>
  </si>
  <si>
    <t>12/25/2016 10:29</t>
  </si>
  <si>
    <t>12/25/2016 10:30</t>
  </si>
  <si>
    <t>12/25/2016 10:31</t>
  </si>
  <si>
    <t>12/25/2016 10:32</t>
  </si>
  <si>
    <t>12/25/2016 10:33</t>
  </si>
  <si>
    <t>12/25/2016 10:34</t>
  </si>
  <si>
    <t>12/25/2016 10:35</t>
  </si>
  <si>
    <t>12/25/2016 10:36</t>
  </si>
  <si>
    <t>12/25/2016 10:37</t>
  </si>
  <si>
    <t>12/25/2016 10:38</t>
  </si>
  <si>
    <t>12/25/2016 10:39</t>
  </si>
  <si>
    <t>12/25/2016 10:40</t>
  </si>
  <si>
    <t>12/25/2016 10:41</t>
  </si>
  <si>
    <t>12/25/2016 10:42</t>
  </si>
  <si>
    <t>12/25/2016 10:44</t>
  </si>
  <si>
    <t>12/25/2016 10:45</t>
  </si>
  <si>
    <t>12/25/2016 10:46</t>
  </si>
  <si>
    <t>12/25/2016 10:47</t>
  </si>
  <si>
    <t>12/25/2016 10:48</t>
  </si>
  <si>
    <t>12/25/2016 10:49</t>
  </si>
  <si>
    <t>12/25/2016 10:50</t>
  </si>
  <si>
    <t>12/25/2016 10:51</t>
  </si>
  <si>
    <t>12/25/2016 10:52</t>
  </si>
  <si>
    <t>12/25/2016 10:53</t>
  </si>
  <si>
    <t>12/25/2016 10:55</t>
  </si>
  <si>
    <t>12/25/2016 10:56</t>
  </si>
  <si>
    <t>12/25/2016 10:57</t>
  </si>
  <si>
    <t>12/25/2016 10:58</t>
  </si>
  <si>
    <t>12/25/2016 10:59</t>
  </si>
  <si>
    <t>12/25/2016 11:00</t>
  </si>
  <si>
    <t>12/25/2016 11:01</t>
  </si>
  <si>
    <t>12/25/2016 11:02</t>
  </si>
  <si>
    <t>12/25/2016 11:03</t>
  </si>
  <si>
    <t>12/25/2016 11:05</t>
  </si>
  <si>
    <t>12/25/2016 11:06</t>
  </si>
  <si>
    <t>12/25/2016 11:07</t>
  </si>
  <si>
    <t>12/25/2016 11:08</t>
  </si>
  <si>
    <t>12/25/2016 11:09</t>
  </si>
  <si>
    <t>12/25/2016 11:10</t>
  </si>
  <si>
    <t>12/25/2016 11:11</t>
  </si>
  <si>
    <t>12/25/2016 11:12</t>
  </si>
  <si>
    <t>12/25/2016 11:13</t>
  </si>
  <si>
    <t>12/25/2016 11:14</t>
  </si>
  <si>
    <t>12/25/2016 11:15</t>
  </si>
  <si>
    <t>12/25/2016 11:16</t>
  </si>
  <si>
    <t>12/25/2016 11:17</t>
  </si>
  <si>
    <t>12/25/2016 11:18</t>
  </si>
  <si>
    <t>12/25/2016 11:19</t>
  </si>
  <si>
    <t>12/25/2016 11:20</t>
  </si>
  <si>
    <t>12/25/2016 11:21</t>
  </si>
  <si>
    <t>12/25/2016 11:22</t>
  </si>
  <si>
    <t>12/25/2016 11:23</t>
  </si>
  <si>
    <t>12/25/2016 11:24</t>
  </si>
  <si>
    <t>12/25/2016 11:25</t>
  </si>
  <si>
    <t>12/25/2016 11:26</t>
  </si>
  <si>
    <t>12/25/2016 11:27</t>
  </si>
  <si>
    <t>12/25/2016 11:28</t>
  </si>
  <si>
    <t>12/25/2016 11:29</t>
  </si>
  <si>
    <t>12/25/2016 11:30</t>
  </si>
  <si>
    <t>12/25/2016 11:31</t>
  </si>
  <si>
    <t>12/25/2016 11:32</t>
  </si>
  <si>
    <t>12/25/2016 11:33</t>
  </si>
  <si>
    <t>12/25/2016 11:34</t>
  </si>
  <si>
    <t>12/25/2016 11:36</t>
  </si>
  <si>
    <t>12/25/2016 11:37</t>
  </si>
  <si>
    <t>12/25/2016 11:38</t>
  </si>
  <si>
    <t>12/25/2016 11:39</t>
  </si>
  <si>
    <t>12/25/2016 11:41</t>
  </si>
  <si>
    <t>12/25/2016 11:42</t>
  </si>
  <si>
    <t>12/25/2016 11:43</t>
  </si>
  <si>
    <t>12/25/2016 11:44</t>
  </si>
  <si>
    <t>12/25/2016 11:45</t>
  </si>
  <si>
    <t>12/25/2016 11:46</t>
  </si>
  <si>
    <t>12/25/2016 11:47</t>
  </si>
  <si>
    <t>12/25/2016 11:48</t>
  </si>
  <si>
    <t>12/25/2016 11:50</t>
  </si>
  <si>
    <t>12/25/2016 11:51</t>
  </si>
  <si>
    <t>12/25/2016 11:52</t>
  </si>
  <si>
    <t>12/25/2016 11:53</t>
  </si>
  <si>
    <t>12/25/2016 11:54</t>
  </si>
  <si>
    <t>12/25/2016 11:55</t>
  </si>
  <si>
    <t>12/25/2016 11:56</t>
  </si>
  <si>
    <t>12/25/2016 11:57</t>
  </si>
  <si>
    <t>12/25/2016 11:58</t>
  </si>
  <si>
    <t>12/25/2016 11:59</t>
  </si>
  <si>
    <t>12/25/2016 12:00</t>
  </si>
  <si>
    <t>12/25/2016 12:01</t>
  </si>
  <si>
    <t>12/25/2016 12:02</t>
  </si>
  <si>
    <t>12/25/2016 12:03</t>
  </si>
  <si>
    <t>12/25/2016 12:04</t>
  </si>
  <si>
    <t>12/25/2016 12:05</t>
  </si>
  <si>
    <t>12/25/2016 12:06</t>
  </si>
  <si>
    <t>12/25/2016 12:07</t>
  </si>
  <si>
    <t>12/25/2016 12:08</t>
  </si>
  <si>
    <t>12/25/2016 12:10</t>
  </si>
  <si>
    <t>12/25/2016 12:11</t>
  </si>
  <si>
    <t>12/25/2016 12:12</t>
  </si>
  <si>
    <t>12/25/2016 12:13</t>
  </si>
  <si>
    <t>12/25/2016 12:14</t>
  </si>
  <si>
    <t>12/25/2016 12:15</t>
  </si>
  <si>
    <t>12/25/2016 12:16</t>
  </si>
  <si>
    <t>12/25/2016 12:18</t>
  </si>
  <si>
    <t>12/25/2016 12:19</t>
  </si>
  <si>
    <t>12/25/2016 12:21</t>
  </si>
  <si>
    <t>12/25/2016 12:22</t>
  </si>
  <si>
    <t>12/25/2016 12:23</t>
  </si>
  <si>
    <t>12/25/2016 12:24</t>
  </si>
  <si>
    <t>12/25/2016 12:25</t>
  </si>
  <si>
    <t>12/25/2016 12:26</t>
  </si>
  <si>
    <t>12/25/2016 12:27</t>
  </si>
  <si>
    <t>12/25/2016 12:28</t>
  </si>
  <si>
    <t>12/25/2016 12:29</t>
  </si>
  <si>
    <t>12/25/2016 12:30</t>
  </si>
  <si>
    <t>12/25/2016 12:32</t>
  </si>
  <si>
    <t>12/25/2016 12:33</t>
  </si>
  <si>
    <t>12/25/2016 12:34</t>
  </si>
  <si>
    <t>12/25/2016 12:35</t>
  </si>
  <si>
    <t>12/25/2016 12:36</t>
  </si>
  <si>
    <t>12/25/2016 12:37</t>
  </si>
  <si>
    <t>12/25/2016 12:38</t>
  </si>
  <si>
    <t>12/25/2016 12:39</t>
  </si>
  <si>
    <t>12/25/2016 12:40</t>
  </si>
  <si>
    <t>12/25/2016 12:41</t>
  </si>
  <si>
    <t>12/25/2016 12:42</t>
  </si>
  <si>
    <t>12/25/2016 12:43</t>
  </si>
  <si>
    <t>12/25/2016 12:44</t>
  </si>
  <si>
    <t>12/25/2016 12:45</t>
  </si>
  <si>
    <t>12/25/2016 12:46</t>
  </si>
  <si>
    <t>12/25/2016 12:47</t>
  </si>
  <si>
    <t>12/25/2016 12:48</t>
  </si>
  <si>
    <t>12/25/2016 12:49</t>
  </si>
  <si>
    <t>12/25/2016 12:50</t>
  </si>
  <si>
    <t>12/25/2016 12:51</t>
  </si>
  <si>
    <t>12/25/2016 12:52</t>
  </si>
  <si>
    <t>12/25/2016 12:53</t>
  </si>
  <si>
    <t>12/25/2016 12:54</t>
  </si>
  <si>
    <t>12/25/2016 12:55</t>
  </si>
  <si>
    <t>12/25/2016 12:56</t>
  </si>
  <si>
    <t>12/25/2016 12:57</t>
  </si>
  <si>
    <t>12/25/2016 12:58</t>
  </si>
  <si>
    <t>12/25/2016 12:59</t>
  </si>
  <si>
    <t>12/25/2016 13:00</t>
  </si>
  <si>
    <t>12/25/2016 13:01</t>
  </si>
  <si>
    <t>12/25/2016 13:02</t>
  </si>
  <si>
    <t>12/25/2016 13:03</t>
  </si>
  <si>
    <t>12/25/2016 13:04</t>
  </si>
  <si>
    <t>12/25/2016 13:05</t>
  </si>
  <si>
    <t>12/25/2016 13:06</t>
  </si>
  <si>
    <t>12/25/2016 13:07</t>
  </si>
  <si>
    <t>12/25/2016 13:08</t>
  </si>
  <si>
    <t>12/25/2016 13:09</t>
  </si>
  <si>
    <t>12/25/2016 13:10</t>
  </si>
  <si>
    <t>12/25/2016 13:11</t>
  </si>
  <si>
    <t>12/25/2016 13:12</t>
  </si>
  <si>
    <t>12/25/2016 13:13</t>
  </si>
  <si>
    <t>12/25/2016 13:15</t>
  </si>
  <si>
    <t>12/25/2016 13:16</t>
  </si>
  <si>
    <t>12/25/2016 13:17</t>
  </si>
  <si>
    <t>12/25/2016 13:18</t>
  </si>
  <si>
    <t>12/25/2016 13:19</t>
  </si>
  <si>
    <t>12/25/2016 13:20</t>
  </si>
  <si>
    <t>12/25/2016 13:21</t>
  </si>
  <si>
    <t>12/25/2016 13:22</t>
  </si>
  <si>
    <t>12/25/2016 13:23</t>
  </si>
  <si>
    <t>12/25/2016 13:24</t>
  </si>
  <si>
    <t>12/25/2016 13:25</t>
  </si>
  <si>
    <t>12/25/2016 13:26</t>
  </si>
  <si>
    <t>12/25/2016 13:27</t>
  </si>
  <si>
    <t>12/25/2016 13:29</t>
  </si>
  <si>
    <t>12/25/2016 13:30</t>
  </si>
  <si>
    <t>12/25/2016 13:31</t>
  </si>
  <si>
    <t>12/25/2016 13:32</t>
  </si>
  <si>
    <t>12/25/2016 13:33</t>
  </si>
  <si>
    <t>12/25/2016 13:34</t>
  </si>
  <si>
    <t>12/25/2016 13:35</t>
  </si>
  <si>
    <t>12/25/2016 13:36</t>
  </si>
  <si>
    <t>12/25/2016 13:37</t>
  </si>
  <si>
    <t>12/25/2016 13:40</t>
  </si>
  <si>
    <t>12/25/2016 13:41</t>
  </si>
  <si>
    <t>12/25/2016 13:42</t>
  </si>
  <si>
    <t>12/25/2016 13:43</t>
  </si>
  <si>
    <t>12/25/2016 13:44</t>
  </si>
  <si>
    <t>12/25/2016 13:45</t>
  </si>
  <si>
    <t>12/25/2016 13:48</t>
  </si>
  <si>
    <t>12/25/2016 13:49</t>
  </si>
  <si>
    <t>12/25/2016 13:50</t>
  </si>
  <si>
    <t>12/25/2016 13:51</t>
  </si>
  <si>
    <t>12/25/2016 13:52</t>
  </si>
  <si>
    <t>12/25/2016 13:53</t>
  </si>
  <si>
    <t>12/25/2016 13:54</t>
  </si>
  <si>
    <t>12/25/2016 13:55</t>
  </si>
  <si>
    <t>12/25/2016 13:56</t>
  </si>
  <si>
    <t>12/25/2016 13:57</t>
  </si>
  <si>
    <t>12/25/2016 13:58</t>
  </si>
  <si>
    <t>12/25/2016 13:59</t>
  </si>
  <si>
    <t>12/25/2016 14:00</t>
  </si>
  <si>
    <t>12/25/2016 14:01</t>
  </si>
  <si>
    <t>12/25/2016 14:02</t>
  </si>
  <si>
    <t>12/25/2016 14:03</t>
  </si>
  <si>
    <t>12/25/2016 14:04</t>
  </si>
  <si>
    <t>12/25/2016 14:05</t>
  </si>
  <si>
    <t>12/25/2016 14:06</t>
  </si>
  <si>
    <t>12/25/2016 14:07</t>
  </si>
  <si>
    <t>12/25/2016 14:08</t>
  </si>
  <si>
    <t>12/25/2016 14:09</t>
  </si>
  <si>
    <t>12/25/2016 14:10</t>
  </si>
  <si>
    <t>12/25/2016 14:11</t>
  </si>
  <si>
    <t>12/25/2016 14:12</t>
  </si>
  <si>
    <t>12/25/2016 14:13</t>
  </si>
  <si>
    <t>12/25/2016 14:14</t>
  </si>
  <si>
    <t>12/25/2016 14:15</t>
  </si>
  <si>
    <t>12/25/2016 14:16</t>
  </si>
  <si>
    <t>12/25/2016 14:17</t>
  </si>
  <si>
    <t>12/25/2016 14:18</t>
  </si>
  <si>
    <t>12/25/2016 14:19</t>
  </si>
  <si>
    <t>12/25/2016 14:20</t>
  </si>
  <si>
    <t>12/25/2016 14:21</t>
  </si>
  <si>
    <t>12/25/2016 14:22</t>
  </si>
  <si>
    <t>12/25/2016 14:23</t>
  </si>
  <si>
    <t>12/25/2016 14:24</t>
  </si>
  <si>
    <t>12/25/2016 14:25</t>
  </si>
  <si>
    <t>12/25/2016 14:26</t>
  </si>
  <si>
    <t>12/25/2016 14:27</t>
  </si>
  <si>
    <t>12/25/2016 14:28</t>
  </si>
  <si>
    <t>12/25/2016 14:29</t>
  </si>
  <si>
    <t>12/25/2016 14:30</t>
  </si>
  <si>
    <t>12/25/2016 14:31</t>
  </si>
  <si>
    <t>12/25/2016 14:32</t>
  </si>
  <si>
    <t>12/25/2016 14:33</t>
  </si>
  <si>
    <t>12/25/2016 14:34</t>
  </si>
  <si>
    <t>12/25/2016 14:36</t>
  </si>
  <si>
    <t>12/25/2016 14:37</t>
  </si>
  <si>
    <t>12/25/2016 14:38</t>
  </si>
  <si>
    <t>12/25/2016 14:39</t>
  </si>
  <si>
    <t>12/25/2016 14:40</t>
  </si>
  <si>
    <t>12/25/2016 14:41</t>
  </si>
  <si>
    <t>12/25/2016 14:42</t>
  </si>
  <si>
    <t>12/25/2016 14:43</t>
  </si>
  <si>
    <t>12/25/2016 14:44</t>
  </si>
  <si>
    <t>12/25/2016 14:45</t>
  </si>
  <si>
    <t>12/25/2016 14:46</t>
  </si>
  <si>
    <t>12/25/2016 14:47</t>
  </si>
  <si>
    <t>12/25/2016 14:48</t>
  </si>
  <si>
    <t>12/25/2016 14:49</t>
  </si>
  <si>
    <t>12/25/2016 14:50</t>
  </si>
  <si>
    <t>12/25/2016 14:51</t>
  </si>
  <si>
    <t>12/25/2016 14:52</t>
  </si>
  <si>
    <t>12/25/2016 14:53</t>
  </si>
  <si>
    <t>12/25/2016 14:54</t>
  </si>
  <si>
    <t>12/25/2016 14:55</t>
  </si>
  <si>
    <t>12/25/2016 14:56</t>
  </si>
  <si>
    <t>12/25/2016 14:57</t>
  </si>
  <si>
    <t>12/25/2016 14:58</t>
  </si>
  <si>
    <t>12/25/2016 14:59</t>
  </si>
  <si>
    <t>12/25/2016 15:00</t>
  </si>
  <si>
    <t>12/25/2016 15:01</t>
  </si>
  <si>
    <t>12/25/2016 15:02</t>
  </si>
  <si>
    <t>12/25/2016 15:04</t>
  </si>
  <si>
    <t>12/25/2016 15:05</t>
  </si>
  <si>
    <t>12/25/2016 15:06</t>
  </si>
  <si>
    <t>12/25/2016 15:07</t>
  </si>
  <si>
    <t>12/25/2016 15:08</t>
  </si>
  <si>
    <t>12/25/2016 15:09</t>
  </si>
  <si>
    <t>12/25/2016 15:10</t>
  </si>
  <si>
    <t>12/25/2016 15:11</t>
  </si>
  <si>
    <t>12/25/2016 15:12</t>
  </si>
  <si>
    <t>12/25/2016 15:13</t>
  </si>
  <si>
    <t>12/25/2016 15:14</t>
  </si>
  <si>
    <t>12/25/2016 15:15</t>
  </si>
  <si>
    <t>12/25/2016 15:16</t>
  </si>
  <si>
    <t>12/25/2016 15:17</t>
  </si>
  <si>
    <t>12/25/2016 15:19</t>
  </si>
  <si>
    <t>12/25/2016 15:20</t>
  </si>
  <si>
    <t>12/25/2016 15:21</t>
  </si>
  <si>
    <t>12/25/2016 15:22</t>
  </si>
  <si>
    <t>12/25/2016 15:23</t>
  </si>
  <si>
    <t>12/25/2016 15:25</t>
  </si>
  <si>
    <t>12/25/2016 15:27</t>
  </si>
  <si>
    <t>12/25/2016 15:28</t>
  </si>
  <si>
    <t>12/25/2016 15:30</t>
  </si>
  <si>
    <t>12/25/2016 15:31</t>
  </si>
  <si>
    <t>12/25/2016 15:32</t>
  </si>
  <si>
    <t>12/25/2016 15:33</t>
  </si>
  <si>
    <t>12/25/2016 15:34</t>
  </si>
  <si>
    <t>12/25/2016 15:35</t>
  </si>
  <si>
    <t>12/25/2016 15:36</t>
  </si>
  <si>
    <t>12/25/2016 15:37</t>
  </si>
  <si>
    <t>12/25/2016 15:38</t>
  </si>
  <si>
    <t>12/25/2016 15:39</t>
  </si>
  <si>
    <t>12/25/2016 15:40</t>
  </si>
  <si>
    <t>12/25/2016 15:41</t>
  </si>
  <si>
    <t>12/25/2016 15:42</t>
  </si>
  <si>
    <t>12/25/2016 15:43</t>
  </si>
  <si>
    <t>12/25/2016 15:44</t>
  </si>
  <si>
    <t>12/25/2016 15:45</t>
  </si>
  <si>
    <t>12/25/2016 15:46</t>
  </si>
  <si>
    <t>12/25/2016 15:47</t>
  </si>
  <si>
    <t>12/25/2016 15:48</t>
  </si>
  <si>
    <t>12/25/2016 15:49</t>
  </si>
  <si>
    <t>12/25/2016 15:50</t>
  </si>
  <si>
    <t>12/25/2016 15:51</t>
  </si>
  <si>
    <t>12/25/2016 15:52</t>
  </si>
  <si>
    <t>12/25/2016 15:53</t>
  </si>
  <si>
    <t>12/25/2016 15:54</t>
  </si>
  <si>
    <t>12/25/2016 15:55</t>
  </si>
  <si>
    <t>12/25/2016 15:56</t>
  </si>
  <si>
    <t>12/25/2016 15:57</t>
  </si>
  <si>
    <t>12/25/2016 15:58</t>
  </si>
  <si>
    <t>12/25/2016 15:59</t>
  </si>
  <si>
    <t>12/25/2016 16:00</t>
  </si>
  <si>
    <t>12/25/2016 16:01</t>
  </si>
  <si>
    <t>12/25/2016 16:04</t>
  </si>
  <si>
    <t>12/25/2016 16:05</t>
  </si>
  <si>
    <t>12/25/2016 16:06</t>
  </si>
  <si>
    <t>12/25/2016 16:07</t>
  </si>
  <si>
    <t>12/25/2016 16:13</t>
  </si>
  <si>
    <t>12/25/2016 16:14</t>
  </si>
  <si>
    <t>12/25/2016 16:15</t>
  </si>
  <si>
    <t>12/25/2016 16:16</t>
  </si>
  <si>
    <t>12/25/2016 16:17</t>
  </si>
  <si>
    <t>12/25/2016 16:18</t>
  </si>
  <si>
    <t>12/25/2016 16:19</t>
  </si>
  <si>
    <t>12/25/2016 16:20</t>
  </si>
  <si>
    <t>12/25/2016 16:21</t>
  </si>
  <si>
    <t>12/25/2016 16:22</t>
  </si>
  <si>
    <t>12/25/2016 16:23</t>
  </si>
  <si>
    <t>12/25/2016 16:24</t>
  </si>
  <si>
    <t>12/25/2016 16:25</t>
  </si>
  <si>
    <t>12/25/2016 16:26</t>
  </si>
  <si>
    <t>12/25/2016 16:27</t>
  </si>
  <si>
    <t>12/25/2016 16:28</t>
  </si>
  <si>
    <t>12/25/2016 16:29</t>
  </si>
  <si>
    <t>12/25/2016 16:30</t>
  </si>
  <si>
    <t>12/25/2016 16:31</t>
  </si>
  <si>
    <t>12/25/2016 16:32</t>
  </si>
  <si>
    <t>12/25/2016 16:33</t>
  </si>
  <si>
    <t>12/25/2016 16:34</t>
  </si>
  <si>
    <t>12/25/2016 16:35</t>
  </si>
  <si>
    <t>12/25/2016 16:36</t>
  </si>
  <si>
    <t>12/25/2016 16:37</t>
  </si>
  <si>
    <t>12/25/2016 16:38</t>
  </si>
  <si>
    <t>12/25/2016 16:39</t>
  </si>
  <si>
    <t>12/25/2016 16:40</t>
  </si>
  <si>
    <t>12/25/2016 16:41</t>
  </si>
  <si>
    <t>12/25/2016 16:42</t>
  </si>
  <si>
    <t>12/25/2016 16:43</t>
  </si>
  <si>
    <t>12/25/2016 16:44</t>
  </si>
  <si>
    <t>12/25/2016 16:45</t>
  </si>
  <si>
    <t>12/25/2016 16:46</t>
  </si>
  <si>
    <t>12/25/2016 16:47</t>
  </si>
  <si>
    <t>12/25/2016 16:48</t>
  </si>
  <si>
    <t>12/25/2016 16:49</t>
  </si>
  <si>
    <t>12/25/2016 16:50</t>
  </si>
  <si>
    <t>12/25/2016 16:51</t>
  </si>
  <si>
    <t>12/25/2016 16:52</t>
  </si>
  <si>
    <t>12/25/2016 16:53</t>
  </si>
  <si>
    <t>12/25/2016 16:54</t>
  </si>
  <si>
    <t>12/25/2016 16:55</t>
  </si>
  <si>
    <t>12/25/2016 16:56</t>
  </si>
  <si>
    <t>12/25/2016 16:57</t>
  </si>
  <si>
    <t>12/25/2016 16:58</t>
  </si>
  <si>
    <t>12/25/2016 16:59</t>
  </si>
  <si>
    <t>12/25/2016 17:00</t>
  </si>
  <si>
    <t>12/25/2016 17:01</t>
  </si>
  <si>
    <t>12/25/2016 17:02</t>
  </si>
  <si>
    <t>12/25/2016 17:03</t>
  </si>
  <si>
    <t>12/25/2016 17:04</t>
  </si>
  <si>
    <t>12/25/2016 17:05</t>
  </si>
  <si>
    <t>12/25/2016 17:06</t>
  </si>
  <si>
    <t>12/25/2016 17:07</t>
  </si>
  <si>
    <t>12/25/2016 17:08</t>
  </si>
  <si>
    <t>12/25/2016 17:09</t>
  </si>
  <si>
    <t>12/25/2016 17:10</t>
  </si>
  <si>
    <t>12/25/2016 17:11</t>
  </si>
  <si>
    <t>12/25/2016 17:12</t>
  </si>
  <si>
    <t>12/25/2016 17:13</t>
  </si>
  <si>
    <t>12/25/2016 17:14</t>
  </si>
  <si>
    <t>12/25/2016 17:15</t>
  </si>
  <si>
    <t>12/25/2016 17:16</t>
  </si>
  <si>
    <t>12/25/2016 17:17</t>
  </si>
  <si>
    <t>12/25/2016 17:18</t>
  </si>
  <si>
    <t>12/25/2016 17:19</t>
  </si>
  <si>
    <t>12/25/2016 17:20</t>
  </si>
  <si>
    <t>12/25/2016 17:21</t>
  </si>
  <si>
    <t>12/25/2016 17:22</t>
  </si>
  <si>
    <t>12/25/2016 17:23</t>
  </si>
  <si>
    <t>12/25/2016 17:24</t>
  </si>
  <si>
    <t>12/25/2016 17:25</t>
  </si>
  <si>
    <t>12/25/2016 17:26</t>
  </si>
  <si>
    <t>12/25/2016 17:27</t>
  </si>
  <si>
    <t>12/25/2016 17:28</t>
  </si>
  <si>
    <t>12/25/2016 17:29</t>
  </si>
  <si>
    <t>12/25/2016 17:30</t>
  </si>
  <si>
    <t>12/25/2016 17:31</t>
  </si>
  <si>
    <t>12/25/2016 17:32</t>
  </si>
  <si>
    <t>12/25/2016 17:33</t>
  </si>
  <si>
    <t>12/25/2016 17:34</t>
  </si>
  <si>
    <t>12/25/2016 17:35</t>
  </si>
  <si>
    <t>12/25/2016 17:36</t>
  </si>
  <si>
    <t>12/25/2016 17:37</t>
  </si>
  <si>
    <t>12/25/2016 17:38</t>
  </si>
  <si>
    <t>12/25/2016 17:39</t>
  </si>
  <si>
    <t>12/25/2016 17:40</t>
  </si>
  <si>
    <t>12/25/2016 17:41</t>
  </si>
  <si>
    <t>12/25/2016 17:42</t>
  </si>
  <si>
    <t>12/25/2016 17:43</t>
  </si>
  <si>
    <t>12/25/2016 17:44</t>
  </si>
  <si>
    <t>12/25/2016 17:45</t>
  </si>
  <si>
    <t>12/25/2016 17:46</t>
  </si>
  <si>
    <t>12/25/2016 17:47</t>
  </si>
  <si>
    <t>12/25/2016 17:48</t>
  </si>
  <si>
    <t>12/25/2016 17:49</t>
  </si>
  <si>
    <t>12/25/2016 17:50</t>
  </si>
  <si>
    <t>12/25/2016 17:51</t>
  </si>
  <si>
    <t>12/25/2016 17:52</t>
  </si>
  <si>
    <t>12/25/2016 17:53</t>
  </si>
  <si>
    <t>12/25/2016 17:54</t>
  </si>
  <si>
    <t>12/25/2016 17:55</t>
  </si>
  <si>
    <t>12/25/2016 17:56</t>
  </si>
  <si>
    <t>12/25/2016 17:57</t>
  </si>
  <si>
    <t>12/25/2016 17:58</t>
  </si>
  <si>
    <t>12/25/2016 17:59</t>
  </si>
  <si>
    <t>12/25/2016 18:00</t>
  </si>
  <si>
    <t>12/25/2016 18:01</t>
  </si>
  <si>
    <t>12/25/2016 18:02</t>
  </si>
  <si>
    <t>12/25/2016 18:03</t>
  </si>
  <si>
    <t>12/25/2016 18:04</t>
  </si>
  <si>
    <t>12/25/2016 18:05</t>
  </si>
  <si>
    <t>12/25/2016 18:06</t>
  </si>
  <si>
    <t>12/25/2016 18:07</t>
  </si>
  <si>
    <t>12/25/2016 18:08</t>
  </si>
  <si>
    <t>12/25/2016 18:09</t>
  </si>
  <si>
    <t>12/25/2016 18:10</t>
  </si>
  <si>
    <t>12/25/2016 18:11</t>
  </si>
  <si>
    <t>12/25/2016 18:12</t>
  </si>
  <si>
    <t>12/25/2016 18:13</t>
  </si>
  <si>
    <t>12/25/2016 18:14</t>
  </si>
  <si>
    <t>12/25/2016 18:15</t>
  </si>
  <si>
    <t>12/25/2016 18:16</t>
  </si>
  <si>
    <t>12/25/2016 18:17</t>
  </si>
  <si>
    <t>12/25/2016 18:18</t>
  </si>
  <si>
    <t>12/25/2016 18:19</t>
  </si>
  <si>
    <t>12/25/2016 18:20</t>
  </si>
  <si>
    <t>12/25/2016 18:21</t>
  </si>
  <si>
    <t>12/25/2016 18:22</t>
  </si>
  <si>
    <t>12/25/2016 18:23</t>
  </si>
  <si>
    <t>12/25/2016 18:24</t>
  </si>
  <si>
    <t>12/25/2016 18:25</t>
  </si>
  <si>
    <t>12/25/2016 18:26</t>
  </si>
  <si>
    <t>12/25/2016 18:27</t>
  </si>
  <si>
    <t>12/25/2016 18:28</t>
  </si>
  <si>
    <t>12/25/2016 18:29</t>
  </si>
  <si>
    <t>12/25/2016 18:30</t>
  </si>
  <si>
    <t>12/25/2016 18:31</t>
  </si>
  <si>
    <t>12/25/2016 18:32</t>
  </si>
  <si>
    <t>12/25/2016 18:33</t>
  </si>
  <si>
    <t>12/25/2016 18:34</t>
  </si>
  <si>
    <t>12/25/2016 18:35</t>
  </si>
  <si>
    <t>12/25/2016 18:36</t>
  </si>
  <si>
    <t>12/25/2016 18:37</t>
  </si>
  <si>
    <t>12/25/2016 18:38</t>
  </si>
  <si>
    <t>12/25/2016 18:39</t>
  </si>
  <si>
    <t>12/25/2016 18:40</t>
  </si>
  <si>
    <t>12/25/2016 18:41</t>
  </si>
  <si>
    <t>12/25/2016 18:42</t>
  </si>
  <si>
    <t>12/25/2016 18:43</t>
  </si>
  <si>
    <t>12/25/2016 18:44</t>
  </si>
  <si>
    <t>12/25/2016 18:45</t>
  </si>
  <si>
    <t>12/25/2016 18:46</t>
  </si>
  <si>
    <t>12/25/2016 18:47</t>
  </si>
  <si>
    <t>12/25/2016 18:48</t>
  </si>
  <si>
    <t>12/25/2016 18:49</t>
  </si>
  <si>
    <t>12/25/2016 18:50</t>
  </si>
  <si>
    <t>12/25/2016 18:51</t>
  </si>
  <si>
    <t>12/25/2016 18:52</t>
  </si>
  <si>
    <t>12/25/2016 18:53</t>
  </si>
  <si>
    <t>12/25/2016 18:54</t>
  </si>
  <si>
    <t>12/25/2016 18:55</t>
  </si>
  <si>
    <t>12/25/2016 18:56</t>
  </si>
  <si>
    <t>12/25/2016 18:57</t>
  </si>
  <si>
    <t>12/25/2016 18:58</t>
  </si>
  <si>
    <t>12/25/2016 18:59</t>
  </si>
  <si>
    <t>12/25/2016 19:00</t>
  </si>
  <si>
    <t>12/25/2016 19:01</t>
  </si>
  <si>
    <t>12/25/2016 19:02</t>
  </si>
  <si>
    <t>12/25/2016 19:03</t>
  </si>
  <si>
    <t>12/25/2016 19:04</t>
  </si>
  <si>
    <t>12/25/2016 19:05</t>
  </si>
  <si>
    <t>12/25/2016 19:06</t>
  </si>
  <si>
    <t>12/25/2016 19:07</t>
  </si>
  <si>
    <t>12/25/2016 19:08</t>
  </si>
  <si>
    <t>12/25/2016 19:09</t>
  </si>
  <si>
    <t>12/25/2016 19:10</t>
  </si>
  <si>
    <t>12/25/2016 19:11</t>
  </si>
  <si>
    <t>12/25/2016 19:12</t>
  </si>
  <si>
    <t>12/25/2016 19:13</t>
  </si>
  <si>
    <t>12/25/2016 19:14</t>
  </si>
  <si>
    <t>12/25/2016 19:15</t>
  </si>
  <si>
    <t>12/25/2016 19:16</t>
  </si>
  <si>
    <t>12/25/2016 19:17</t>
  </si>
  <si>
    <t>12/25/2016 19:18</t>
  </si>
  <si>
    <t>12/25/2016 19:19</t>
  </si>
  <si>
    <t>12/25/2016 19:20</t>
  </si>
  <si>
    <t>12/25/2016 19:21</t>
  </si>
  <si>
    <t>12/25/2016 19:22</t>
  </si>
  <si>
    <t>12/25/2016 19:23</t>
  </si>
  <si>
    <t>12/25/2016 19:24</t>
  </si>
  <si>
    <t>12/25/2016 19:25</t>
  </si>
  <si>
    <t>12/25/2016 19:26</t>
  </si>
  <si>
    <t>12/25/2016 19:27</t>
  </si>
  <si>
    <t>12/25/2016 19:28</t>
  </si>
  <si>
    <t>12/25/2016 19:29</t>
  </si>
  <si>
    <t>12/25/2016 19:30</t>
  </si>
  <si>
    <t>12/25/2016 19:31</t>
  </si>
  <si>
    <t>12/25/2016 19:32</t>
  </si>
  <si>
    <t>12/25/2016 19:33</t>
  </si>
  <si>
    <t>12/25/2016 19:34</t>
  </si>
  <si>
    <t>12/25/2016 19:35</t>
  </si>
  <si>
    <t>12/25/2016 19:36</t>
  </si>
  <si>
    <t>12/25/2016 19:37</t>
  </si>
  <si>
    <t>12/25/2016 19:38</t>
  </si>
  <si>
    <t>12/25/2016 19:39</t>
  </si>
  <si>
    <t>12/25/2016 19:40</t>
  </si>
  <si>
    <t>12/25/2016 19:41</t>
  </si>
  <si>
    <t>12/25/2016 19:42</t>
  </si>
  <si>
    <t>12/25/2016 19:43</t>
  </si>
  <si>
    <t>12/25/2016 19:58</t>
  </si>
  <si>
    <t>12/25/2016 19:59</t>
  </si>
  <si>
    <t>12/25/2016 20:00</t>
  </si>
  <si>
    <t>12/25/2016 20:01</t>
  </si>
  <si>
    <t>12/25/2016 20:02</t>
  </si>
  <si>
    <t>12/25/2016 20:03</t>
  </si>
  <si>
    <t>12/25/2016 20:04</t>
  </si>
  <si>
    <t>12/25/2016 20:05</t>
  </si>
  <si>
    <t>12/25/2016 20:06</t>
  </si>
  <si>
    <t>12/25/2016 20:07</t>
  </si>
  <si>
    <t>12/25/2016 20:08</t>
  </si>
  <si>
    <t>12/25/2016 20:14</t>
  </si>
  <si>
    <t>12/25/2016 20:15</t>
  </si>
  <si>
    <t>12/25/2016 20:16</t>
  </si>
  <si>
    <t>12/25/2016 20:17</t>
  </si>
  <si>
    <t>12/25/2016 20:18</t>
  </si>
  <si>
    <t>12/25/2016 20:19</t>
  </si>
  <si>
    <t>12/25/2016 20:20</t>
  </si>
  <si>
    <t>12/25/2016 20:21</t>
  </si>
  <si>
    <t>12/25/2016 20:22</t>
  </si>
  <si>
    <t>12/25/2016 20:24</t>
  </si>
  <si>
    <t>12/25/2016 20:25</t>
  </si>
  <si>
    <t>12/25/2016 20:26</t>
  </si>
  <si>
    <t>12/25/2016 20:27</t>
  </si>
  <si>
    <t>12/25/2016 20:28</t>
  </si>
  <si>
    <t>12/25/2016 20:30</t>
  </si>
  <si>
    <t>12/25/2016 20:31</t>
  </si>
  <si>
    <t>12/25/2016 20:32</t>
  </si>
  <si>
    <t>12/25/2016 20:33</t>
  </si>
  <si>
    <t>12/25/2016 20:34</t>
  </si>
  <si>
    <t>12/25/2016 20:35</t>
  </si>
  <si>
    <t>12/25/2016 20:37</t>
  </si>
  <si>
    <t>12/25/2016 20:38</t>
  </si>
  <si>
    <t>12/25/2016 20:39</t>
  </si>
  <si>
    <t>12/25/2016 20:40</t>
  </si>
  <si>
    <t>12/25/2016 20:41</t>
  </si>
  <si>
    <t>12/25/2016 20:42</t>
  </si>
  <si>
    <t>12/25/2016 20:43</t>
  </si>
  <si>
    <t>12/25/2016 20:44</t>
  </si>
  <si>
    <t>12/25/2016 20:45</t>
  </si>
  <si>
    <t>12/25/2016 20:46</t>
  </si>
  <si>
    <t>12/25/2016 20:47</t>
  </si>
  <si>
    <t>12/25/2016 20:48</t>
  </si>
  <si>
    <t>12/25/2016 20:49</t>
  </si>
  <si>
    <t>12/25/2016 20:50</t>
  </si>
  <si>
    <t>12/25/2016 20:51</t>
  </si>
  <si>
    <t>12/25/2016 20:52</t>
  </si>
  <si>
    <t>12/25/2016 20:53</t>
  </si>
  <si>
    <t>12/25/2016 20:54</t>
  </si>
  <si>
    <t>12/25/2016 20:55</t>
  </si>
  <si>
    <t>12/25/2016 20:56</t>
  </si>
  <si>
    <t>12/25/2016 20:57</t>
  </si>
  <si>
    <t>12/25/2016 20:58</t>
  </si>
  <si>
    <t>12/25/2016 20:59</t>
  </si>
  <si>
    <t>12/25/2016 21:00</t>
  </si>
  <si>
    <t>12/25/2016 21:01</t>
  </si>
  <si>
    <t>12/25/2016 21:02</t>
  </si>
  <si>
    <t>12/25/2016 21:03</t>
  </si>
  <si>
    <t>12/25/2016 21:04</t>
  </si>
  <si>
    <t>12/25/2016 21:05</t>
  </si>
  <si>
    <t>12/25/2016 21:06</t>
  </si>
  <si>
    <t>12/25/2016 21:07</t>
  </si>
  <si>
    <t>12/25/2016 21:08</t>
  </si>
  <si>
    <t>12/25/2016 21:09</t>
  </si>
  <si>
    <t>12/25/2016 21:10</t>
  </si>
  <si>
    <t>12/25/2016 21:11</t>
  </si>
  <si>
    <t>12/25/2016 21:12</t>
  </si>
  <si>
    <t>12/25/2016 21:13</t>
  </si>
  <si>
    <t>12/25/2016 21:14</t>
  </si>
  <si>
    <t>12/25/2016 21:15</t>
  </si>
  <si>
    <t>12/25/2016 21:16</t>
  </si>
  <si>
    <t>12/25/2016 21:17</t>
  </si>
  <si>
    <t>12/25/2016 21:18</t>
  </si>
  <si>
    <t>12/25/2016 21:19</t>
  </si>
  <si>
    <t>12/25/2016 21:20</t>
  </si>
  <si>
    <t>12/25/2016 21:21</t>
  </si>
  <si>
    <t>12/25/2016 21:22</t>
  </si>
  <si>
    <t>12/25/2016 21:23</t>
  </si>
  <si>
    <t>12/25/2016 21:24</t>
  </si>
  <si>
    <t>12/25/2016 21:25</t>
  </si>
  <si>
    <t>12/25/2016 21:26</t>
  </si>
  <si>
    <t>12/25/2016 21:27</t>
  </si>
  <si>
    <t>12/25/2016 21:28</t>
  </si>
  <si>
    <t>12/25/2016 21:29</t>
  </si>
  <si>
    <t>12/25/2016 21:30</t>
  </si>
  <si>
    <t>12/25/2016 21:31</t>
  </si>
  <si>
    <t>12/25/2016 21:32</t>
  </si>
  <si>
    <t>12/25/2016 21:33</t>
  </si>
  <si>
    <t>12/25/2016 21:34</t>
  </si>
  <si>
    <t>12/25/2016 21:35</t>
  </si>
  <si>
    <t>12/25/2016 21:36</t>
  </si>
  <si>
    <t>12/25/2016 21:37</t>
  </si>
  <si>
    <t>12/25/2016 21:38</t>
  </si>
  <si>
    <t>12/25/2016 21:39</t>
  </si>
  <si>
    <t>12/25/2016 21:40</t>
  </si>
  <si>
    <t>12/25/2016 21:41</t>
  </si>
  <si>
    <t>12/25/2016 21:42</t>
  </si>
  <si>
    <t>12/25/2016 21:43</t>
  </si>
  <si>
    <t>12/25/2016 21:44</t>
  </si>
  <si>
    <t>12/25/2016 21:45</t>
  </si>
  <si>
    <t>12/25/2016 21:46</t>
  </si>
  <si>
    <t>12/25/2016 21:47</t>
  </si>
  <si>
    <t>12/25/2016 21:48</t>
  </si>
  <si>
    <t>12/25/2016 21:49</t>
  </si>
  <si>
    <t>12/25/2016 21:50</t>
  </si>
  <si>
    <t>12/25/2016 21:51</t>
  </si>
  <si>
    <t>12/25/2016 21:52</t>
  </si>
  <si>
    <t>12/25/2016 21:53</t>
  </si>
  <si>
    <t>12/25/2016 21:54</t>
  </si>
  <si>
    <t>12/25/2016 21:55</t>
  </si>
  <si>
    <t>12/25/2016 21:56</t>
  </si>
  <si>
    <t>12/25/2016 21:57</t>
  </si>
  <si>
    <t>12/25/2016 21:58</t>
  </si>
  <si>
    <t>12/25/2016 21:59</t>
  </si>
  <si>
    <t>12/25/2016 22:00</t>
  </si>
  <si>
    <t>12/25/2016 22:01</t>
  </si>
  <si>
    <t>12/25/2016 22:02</t>
  </si>
  <si>
    <t>12/25/2016 22:03</t>
  </si>
  <si>
    <t>12/25/2016 22:04</t>
  </si>
  <si>
    <t>12/25/2016 22:05</t>
  </si>
  <si>
    <t>12/25/2016 22:06</t>
  </si>
  <si>
    <t>12/25/2016 22:07</t>
  </si>
  <si>
    <t>12/25/2016 22:08</t>
  </si>
  <si>
    <t>12/25/2016 22:09</t>
  </si>
  <si>
    <t>12/25/2016 22:10</t>
  </si>
  <si>
    <t>12/25/2016 22:11</t>
  </si>
  <si>
    <t>12/25/2016 22:12</t>
  </si>
  <si>
    <t>12/25/2016 22:13</t>
  </si>
  <si>
    <t>12/25/2016 22:14</t>
  </si>
  <si>
    <t>12/25/2016 22:15</t>
  </si>
  <si>
    <t>12/25/2016 22:16</t>
  </si>
  <si>
    <t>12/25/2016 22:17</t>
  </si>
  <si>
    <t>12/25/2016 22:18</t>
  </si>
  <si>
    <t>12/25/2016 22:19</t>
  </si>
  <si>
    <t>12/25/2016 22:20</t>
  </si>
  <si>
    <t>12/25/2016 22:21</t>
  </si>
  <si>
    <t>12/25/2016 22:22</t>
  </si>
  <si>
    <t>12/25/2016 22:23</t>
  </si>
  <si>
    <t>12/25/2016 22:24</t>
  </si>
  <si>
    <t>12/25/2016 22:25</t>
  </si>
  <si>
    <t>12/25/2016 22:26</t>
  </si>
  <si>
    <t>12/25/2016 22:27</t>
  </si>
  <si>
    <t>12/25/2016 22:28</t>
  </si>
  <si>
    <t>12/25/2016 22:29</t>
  </si>
  <si>
    <t>12/25/2016 22:30</t>
  </si>
  <si>
    <t>12/25/2016 22:31</t>
  </si>
  <si>
    <t>12/25/2016 22:32</t>
  </si>
  <si>
    <t>12/25/2016 22:33</t>
  </si>
  <si>
    <t>12/25/2016 22:34</t>
  </si>
  <si>
    <t>12/25/2016 22:35</t>
  </si>
  <si>
    <t>12/25/2016 22:36</t>
  </si>
  <si>
    <t>12/25/2016 22:37</t>
  </si>
  <si>
    <t>12/25/2016 22:38</t>
  </si>
  <si>
    <t>12/25/2016 22:39</t>
  </si>
  <si>
    <t>12/25/2016 22:40</t>
  </si>
  <si>
    <t>12/25/2016 22:41</t>
  </si>
  <si>
    <t>12/25/2016 22:42</t>
  </si>
  <si>
    <t>12/25/2016 22:43</t>
  </si>
  <si>
    <t>12/25/2016 22:44</t>
  </si>
  <si>
    <t>12/25/2016 22:45</t>
  </si>
  <si>
    <t>12/25/2016 22:46</t>
  </si>
  <si>
    <t>12/25/2016 22:47</t>
  </si>
  <si>
    <t>12/25/2016 22:48</t>
  </si>
  <si>
    <t>12/25/2016 22:49</t>
  </si>
  <si>
    <t>12/25/2016 22:50</t>
  </si>
  <si>
    <t>12/25/2016 22:51</t>
  </si>
  <si>
    <t>12/25/2016 22:52</t>
  </si>
  <si>
    <t>12/25/2016 22:53</t>
  </si>
  <si>
    <t>12/25/2016 22:54</t>
  </si>
  <si>
    <t>12/25/2016 22:55</t>
  </si>
  <si>
    <t>12/25/2016 22:56</t>
  </si>
  <si>
    <t>12/25/2016 22:57</t>
  </si>
  <si>
    <t>12/25/2016 22:58</t>
  </si>
  <si>
    <t>12/25/2016 22:59</t>
  </si>
  <si>
    <t>12/25/2016 23:00</t>
  </si>
  <si>
    <t>12/25/2016 23:01</t>
  </si>
  <si>
    <t>12/25/2016 23:02</t>
  </si>
  <si>
    <t>12/25/2016 23:03</t>
  </si>
  <si>
    <t>12/25/2016 23:04</t>
  </si>
  <si>
    <t>12/25/2016 23:05</t>
  </si>
  <si>
    <t>12/25/2016 23:06</t>
  </si>
  <si>
    <t>12/25/2016 23:07</t>
  </si>
  <si>
    <t>12/25/2016 23:08</t>
  </si>
  <si>
    <t>12/25/2016 23:09</t>
  </si>
  <si>
    <t>12/25/2016 23:10</t>
  </si>
  <si>
    <t>12/25/2016 23:11</t>
  </si>
  <si>
    <t>12/25/2016 23:12</t>
  </si>
  <si>
    <t>12/25/2016 23:13</t>
  </si>
  <si>
    <t>12/25/2016 23:14</t>
  </si>
  <si>
    <t>12/25/2016 23:15</t>
  </si>
  <si>
    <t>12/25/2016 23:37</t>
  </si>
  <si>
    <t>12/25/2016 23:38</t>
  </si>
  <si>
    <t>12/25/2016 23:39</t>
  </si>
  <si>
    <t>12/25/2016 23:40</t>
  </si>
  <si>
    <t>12/25/2016 23:41</t>
  </si>
  <si>
    <t>12/25/2016 23:42</t>
  </si>
  <si>
    <t>12/25/2016 23:43</t>
  </si>
  <si>
    <t>12/25/2016 23:44</t>
  </si>
  <si>
    <t>12/25/2016 23:45</t>
  </si>
  <si>
    <t>12/25/2016 23:46</t>
  </si>
  <si>
    <t>12/25/2016 23:47</t>
  </si>
  <si>
    <t>12/25/2016 23:48</t>
  </si>
  <si>
    <t>12/25/2016 23:49</t>
  </si>
  <si>
    <t>12/25/2016 23:50</t>
  </si>
  <si>
    <t>12/25/2016 23:51</t>
  </si>
  <si>
    <t>12/25/2016 23:52</t>
  </si>
  <si>
    <t>12/25/2016 23:53</t>
  </si>
  <si>
    <t>12/25/2016 23:54</t>
  </si>
  <si>
    <t>12/25/2016 23:55</t>
  </si>
  <si>
    <t>12/25/2016 23:56</t>
  </si>
  <si>
    <t>12/25/2016 23:57</t>
  </si>
  <si>
    <t>12/25/2016 23:58</t>
  </si>
  <si>
    <t>12/25/2016 23:59</t>
  </si>
  <si>
    <t>12/26/2016 0:00</t>
  </si>
  <si>
    <t>12/26/2016 0:01</t>
  </si>
  <si>
    <t>12/26/2016 0:02</t>
  </si>
  <si>
    <t>12/26/2016 0:03</t>
  </si>
  <si>
    <t>12/26/2016 0:04</t>
  </si>
  <si>
    <t>12/26/2016 0:05</t>
  </si>
  <si>
    <t>12/26/2016 0:06</t>
  </si>
  <si>
    <t>12/26/2016 0:07</t>
  </si>
  <si>
    <t>12/26/2016 0:08</t>
  </si>
  <si>
    <t>12/26/2016 0:09</t>
  </si>
  <si>
    <t>12/26/2016 0:10</t>
  </si>
  <si>
    <t>12/26/2016 0:11</t>
  </si>
  <si>
    <t>12/26/2016 0:12</t>
  </si>
  <si>
    <t>12/26/2016 0:13</t>
  </si>
  <si>
    <t>12/26/2016 0:14</t>
  </si>
  <si>
    <t>12/26/2016 0:15</t>
  </si>
  <si>
    <t>12/26/2016 0:16</t>
  </si>
  <si>
    <t>12/26/2016 0:17</t>
  </si>
  <si>
    <t>12/26/2016 0:18</t>
  </si>
  <si>
    <t>12/26/2016 0:19</t>
  </si>
  <si>
    <t>12/26/2016 0:20</t>
  </si>
  <si>
    <t>12/26/2016 0:21</t>
  </si>
  <si>
    <t>12/26/2016 0:22</t>
  </si>
  <si>
    <t>12/26/2016 0:23</t>
  </si>
  <si>
    <t>12/26/2016 0:24</t>
  </si>
  <si>
    <t>12/26/2016 0:25</t>
  </si>
  <si>
    <t>12/26/2016 0:26</t>
  </si>
  <si>
    <t>12/26/2016 0:27</t>
  </si>
  <si>
    <t>12/26/2016 0:28</t>
  </si>
  <si>
    <t>12/26/2016 0:29</t>
  </si>
  <si>
    <t>12/26/2016 0:30</t>
  </si>
  <si>
    <t>12/26/2016 0:31</t>
  </si>
  <si>
    <t>12/26/2016 0:32</t>
  </si>
  <si>
    <t>12/26/2016 0:33</t>
  </si>
  <si>
    <t>12/26/2016 0:34</t>
  </si>
  <si>
    <t>12/26/2016 0:35</t>
  </si>
  <si>
    <t>12/26/2016 0:36</t>
  </si>
  <si>
    <t>12/26/2016 0:37</t>
  </si>
  <si>
    <t>12/26/2016 0:38</t>
  </si>
  <si>
    <t>12/26/2016 0:39</t>
  </si>
  <si>
    <t>12/26/2016 0:40</t>
  </si>
  <si>
    <t>12/26/2016 0:41</t>
  </si>
  <si>
    <t>12/26/2016 0:42</t>
  </si>
  <si>
    <t>12/26/2016 0:43</t>
  </si>
  <si>
    <t>12/26/2016 0:44</t>
  </si>
  <si>
    <t>12/26/2016 0:45</t>
  </si>
  <si>
    <t>12/26/2016 0:46</t>
  </si>
  <si>
    <t>12/26/2016 0:47</t>
  </si>
  <si>
    <t>12/26/2016 0:48</t>
  </si>
  <si>
    <t>12/26/2016 0:49</t>
  </si>
  <si>
    <t>12/26/2016 0:50</t>
  </si>
  <si>
    <t>12/26/2016 0:51</t>
  </si>
  <si>
    <t>12/26/2016 0:52</t>
  </si>
  <si>
    <t>12/26/2016 0:53</t>
  </si>
  <si>
    <t>12/26/2016 0:54</t>
  </si>
  <si>
    <t>12/26/2016 0:55</t>
  </si>
  <si>
    <t>12/26/2016 0:56</t>
  </si>
  <si>
    <t>12/26/2016 0:57</t>
  </si>
  <si>
    <t>12/26/2016 0:58</t>
  </si>
  <si>
    <t>12/26/2016 0:59</t>
  </si>
  <si>
    <t>12/26/2016 1:00</t>
  </si>
  <si>
    <t>12/26/2016 1:01</t>
  </si>
  <si>
    <t>12/26/2016 1:02</t>
  </si>
  <si>
    <t>12/26/2016 1:03</t>
  </si>
  <si>
    <t>12/26/2016 1:04</t>
  </si>
  <si>
    <t>12/26/2016 1:05</t>
  </si>
  <si>
    <t>12/26/2016 1:06</t>
  </si>
  <si>
    <t>12/26/2016 1:07</t>
  </si>
  <si>
    <t>12/26/2016 1:08</t>
  </si>
  <si>
    <t>12/26/2016 1:09</t>
  </si>
  <si>
    <t>12/26/2016 1:10</t>
  </si>
  <si>
    <t>12/26/2016 1:11</t>
  </si>
  <si>
    <t>12/26/2016 1:12</t>
  </si>
  <si>
    <t>12/26/2016 1:13</t>
  </si>
  <si>
    <t>12/26/2016 1:14</t>
  </si>
  <si>
    <t>12/26/2016 1:15</t>
  </si>
  <si>
    <t>12/26/2016 1:16</t>
  </si>
  <si>
    <t>12/26/2016 1:17</t>
  </si>
  <si>
    <t>12/26/2016 1:18</t>
  </si>
  <si>
    <t>12/26/2016 1:19</t>
  </si>
  <si>
    <t>12/26/2016 1:20</t>
  </si>
  <si>
    <t>12/26/2016 1:21</t>
  </si>
  <si>
    <t>12/26/2016 1:22</t>
  </si>
  <si>
    <t>12/26/2016 1:24</t>
  </si>
  <si>
    <t>12/26/2016 1:25</t>
  </si>
  <si>
    <t>12/26/2016 1:26</t>
  </si>
  <si>
    <t>12/26/2016 1:27</t>
  </si>
  <si>
    <t>12/26/2016 1:28</t>
  </si>
  <si>
    <t>12/26/2016 1:29</t>
  </si>
  <si>
    <t>12/26/2016 1:30</t>
  </si>
  <si>
    <t>12/26/2016 1:31</t>
  </si>
  <si>
    <t>12/26/2016 1:32</t>
  </si>
  <si>
    <t>12/26/2016 1:33</t>
  </si>
  <si>
    <t>12/26/2016 1:34</t>
  </si>
  <si>
    <t>12/26/2016 1:35</t>
  </si>
  <si>
    <t>12/26/2016 1:36</t>
  </si>
  <si>
    <t>12/26/2016 1:37</t>
  </si>
  <si>
    <t>12/26/2016 1:38</t>
  </si>
  <si>
    <t>12/26/2016 1:39</t>
  </si>
  <si>
    <t>12/26/2016 1:40</t>
  </si>
  <si>
    <t>12/26/2016 1:41</t>
  </si>
  <si>
    <t>12/26/2016 1:42</t>
  </si>
  <si>
    <t>12/26/2016 1:43</t>
  </si>
  <si>
    <t>12/26/2016 1:44</t>
  </si>
  <si>
    <t>12/26/2016 1:45</t>
  </si>
  <si>
    <t>12/26/2016 1:46</t>
  </si>
  <si>
    <t>12/26/2016 1:47</t>
  </si>
  <si>
    <t>12/26/2016 1:48</t>
  </si>
  <si>
    <t>12/26/2016 1:49</t>
  </si>
  <si>
    <t>12/26/2016 1:50</t>
  </si>
  <si>
    <t>12/26/2016 1:51</t>
  </si>
  <si>
    <t>12/26/2016 1:52</t>
  </si>
  <si>
    <t>12/26/2016 1:53</t>
  </si>
  <si>
    <t>12/26/2016 1:54</t>
  </si>
  <si>
    <t>12/26/2016 1:55</t>
  </si>
  <si>
    <t>12/26/2016 1:56</t>
  </si>
  <si>
    <t>12/26/2016 1:57</t>
  </si>
  <si>
    <t>12/26/2016 1:58</t>
  </si>
  <si>
    <t>12/26/2016 1:59</t>
  </si>
  <si>
    <t>12/26/2016 2:00</t>
  </si>
  <si>
    <t>12/26/2016 2:02</t>
  </si>
  <si>
    <t>12/26/2016 2:03</t>
  </si>
  <si>
    <t>12/26/2016 2:04</t>
  </si>
  <si>
    <t>12/26/2016 2:05</t>
  </si>
  <si>
    <t>12/26/2016 2:06</t>
  </si>
  <si>
    <t>12/26/2016 2:07</t>
  </si>
  <si>
    <t>12/26/2016 2:08</t>
  </si>
  <si>
    <t>12/26/2016 2:09</t>
  </si>
  <si>
    <t>12/26/2016 2:10</t>
  </si>
  <si>
    <t>12/26/2016 2:13</t>
  </si>
  <si>
    <t>12/26/2016 2:14</t>
  </si>
  <si>
    <t>12/26/2016 2:15</t>
  </si>
  <si>
    <t>12/26/2016 2:16</t>
  </si>
  <si>
    <t>12/26/2016 2:17</t>
  </si>
  <si>
    <t>12/26/2016 2:18</t>
  </si>
  <si>
    <t>12/26/2016 2:19</t>
  </si>
  <si>
    <t>12/26/2016 2:21</t>
  </si>
  <si>
    <t>12/26/2016 2:22</t>
  </si>
  <si>
    <t>12/26/2016 2:23</t>
  </si>
  <si>
    <t>12/26/2016 2:24</t>
  </si>
  <si>
    <t>12/26/2016 2:25</t>
  </si>
  <si>
    <t>12/26/2016 2:26</t>
  </si>
  <si>
    <t>12/26/2016 2:27</t>
  </si>
  <si>
    <t>12/26/2016 2:28</t>
  </si>
  <si>
    <t>12/26/2016 2:29</t>
  </si>
  <si>
    <t>12/26/2016 2:30</t>
  </si>
  <si>
    <t>12/26/2016 2:31</t>
  </si>
  <si>
    <t>12/26/2016 2:32</t>
  </si>
  <si>
    <t>12/26/2016 2:33</t>
  </si>
  <si>
    <t>12/26/2016 2:34</t>
  </si>
  <si>
    <t>12/26/2016 2:35</t>
  </si>
  <si>
    <t>12/26/2016 2:36</t>
  </si>
  <si>
    <t>12/26/2016 2:37</t>
  </si>
  <si>
    <t>12/26/2016 2:39</t>
  </si>
  <si>
    <t>12/26/2016 2:40</t>
  </si>
  <si>
    <t>12/26/2016 2:41</t>
  </si>
  <si>
    <t>12/26/2016 2:42</t>
  </si>
  <si>
    <t>12/26/2016 2:43</t>
  </si>
  <si>
    <t>12/26/2016 2:44</t>
  </si>
  <si>
    <t>12/26/2016 2:45</t>
  </si>
  <si>
    <t>12/26/2016 2:46</t>
  </si>
  <si>
    <t>12/26/2016 2:47</t>
  </si>
  <si>
    <t>12/26/2016 2:48</t>
  </si>
  <si>
    <t>12/26/2016 2:49</t>
  </si>
  <si>
    <t>12/26/2016 2:50</t>
  </si>
  <si>
    <t>12/26/2016 2:51</t>
  </si>
  <si>
    <t>12/26/2016 2:52</t>
  </si>
  <si>
    <t>12/26/2016 2:53</t>
  </si>
  <si>
    <t>12/26/2016 2:54</t>
  </si>
  <si>
    <t>12/26/2016 2:55</t>
  </si>
  <si>
    <t>12/26/2016 2:56</t>
  </si>
  <si>
    <t>12/26/2016 2:58</t>
  </si>
  <si>
    <t>12/26/2016 2:59</t>
  </si>
  <si>
    <t>12/26/2016 3:02</t>
  </si>
  <si>
    <t>12/26/2016 3:03</t>
  </si>
  <si>
    <t>12/26/2016 3:04</t>
  </si>
  <si>
    <t>12/26/2016 3:05</t>
  </si>
  <si>
    <t>12/26/2016 3:06</t>
  </si>
  <si>
    <t>12/26/2016 3:07</t>
  </si>
  <si>
    <t>12/26/2016 3:08</t>
  </si>
  <si>
    <t>12/26/2016 3:09</t>
  </si>
  <si>
    <t>12/26/2016 3:10</t>
  </si>
  <si>
    <t>12/26/2016 3:11</t>
  </si>
  <si>
    <t>12/26/2016 3:12</t>
  </si>
  <si>
    <t>12/26/2016 3:13</t>
  </si>
  <si>
    <t>12/26/2016 3:14</t>
  </si>
  <si>
    <t>12/26/2016 3:15</t>
  </si>
  <si>
    <t>12/26/2016 3:16</t>
  </si>
  <si>
    <t>12/26/2016 3:19</t>
  </si>
  <si>
    <t>12/26/2016 3:20</t>
  </si>
  <si>
    <t>12/26/2016 3:21</t>
  </si>
  <si>
    <t>12/26/2016 3:22</t>
  </si>
  <si>
    <t>12/26/2016 3:24</t>
  </si>
  <si>
    <t>12/26/2016 3:26</t>
  </si>
  <si>
    <t>12/26/2016 3:28</t>
  </si>
  <si>
    <t>12/26/2016 3:29</t>
  </si>
  <si>
    <t>12/26/2016 3:30</t>
  </si>
  <si>
    <t>12/26/2016 3:32</t>
  </si>
  <si>
    <t>12/26/2016 3:33</t>
  </si>
  <si>
    <t>12/26/2016 3:34</t>
  </si>
  <si>
    <t>12/26/2016 3:35</t>
  </si>
  <si>
    <t>12/26/2016 3:38</t>
  </si>
  <si>
    <t>12/26/2016 3:39</t>
  </si>
  <si>
    <t>12/26/2016 3:40</t>
  </si>
  <si>
    <t>12/26/2016 3:42</t>
  </si>
  <si>
    <t>12/26/2016 3:43</t>
  </si>
  <si>
    <t>12/26/2016 3:44</t>
  </si>
  <si>
    <t>12/26/2016 3:45</t>
  </si>
  <si>
    <t>12/26/2016 3:46</t>
  </si>
  <si>
    <t>12/26/2016 3:47</t>
  </si>
  <si>
    <t>12/26/2016 3:48</t>
  </si>
  <si>
    <t>12/26/2016 3:49</t>
  </si>
  <si>
    <t>12/26/2016 3:50</t>
  </si>
  <si>
    <t>12/26/2016 3:51</t>
  </si>
  <si>
    <t>12/26/2016 3:52</t>
  </si>
  <si>
    <t>12/26/2016 3:54</t>
  </si>
  <si>
    <t>12/26/2016 3:55</t>
  </si>
  <si>
    <t>12/26/2016 3:57</t>
  </si>
  <si>
    <t>12/26/2016 3:58</t>
  </si>
  <si>
    <t>12/26/2016 3:59</t>
  </si>
  <si>
    <t>12/26/2016 4:00</t>
  </si>
  <si>
    <t>12/26/2016 4:01</t>
  </si>
  <si>
    <t>12/26/2016 4:02</t>
  </si>
  <si>
    <t>12/26/2016 4:03</t>
  </si>
  <si>
    <t>12/26/2016 4:04</t>
  </si>
  <si>
    <t>12/26/2016 4:05</t>
  </si>
  <si>
    <t>12/26/2016 4:06</t>
  </si>
  <si>
    <t>12/26/2016 4:07</t>
  </si>
  <si>
    <t>12/26/2016 4:09</t>
  </si>
  <si>
    <t>12/26/2016 4:10</t>
  </si>
  <si>
    <t>12/26/2016 4:11</t>
  </si>
  <si>
    <t>12/26/2016 4:14</t>
  </si>
  <si>
    <t>12/26/2016 4:15</t>
  </si>
  <si>
    <t>12/26/2016 4:16</t>
  </si>
  <si>
    <t>12/26/2016 4:17</t>
  </si>
  <si>
    <t>12/26/2016 4:18</t>
  </si>
  <si>
    <t>12/26/2016 4:19</t>
  </si>
  <si>
    <t>12/26/2016 4:21</t>
  </si>
  <si>
    <t>12/26/2016 4:22</t>
  </si>
  <si>
    <t>12/26/2016 4:23</t>
  </si>
  <si>
    <t>12/26/2016 4:24</t>
  </si>
  <si>
    <t>12/26/2016 4:25</t>
  </si>
  <si>
    <t>12/26/2016 4:26</t>
  </si>
  <si>
    <t>12/26/2016 4:27</t>
  </si>
  <si>
    <t>12/26/2016 4:28</t>
  </si>
  <si>
    <t>12/26/2016 4:29</t>
  </si>
  <si>
    <t>12/26/2016 4:30</t>
  </si>
  <si>
    <t>12/26/2016 4:31</t>
  </si>
  <si>
    <t>12/26/2016 4:33</t>
  </si>
  <si>
    <t>12/26/2016 4:34</t>
  </si>
  <si>
    <t>12/26/2016 4:35</t>
  </si>
  <si>
    <t>12/26/2016 4:36</t>
  </si>
  <si>
    <t>12/26/2016 4:37</t>
  </si>
  <si>
    <t>12/26/2016 4:39</t>
  </si>
  <si>
    <t>12/26/2016 4:40</t>
  </si>
  <si>
    <t>12/26/2016 4:41</t>
  </si>
  <si>
    <t>12/26/2016 4:42</t>
  </si>
  <si>
    <t>12/26/2016 4:43</t>
  </si>
  <si>
    <t>12/26/2016 4:44</t>
  </si>
  <si>
    <t>12/26/2016 4:45</t>
  </si>
  <si>
    <t>12/26/2016 4:46</t>
  </si>
  <si>
    <t>12/26/2016 4:47</t>
  </si>
  <si>
    <t>12/26/2016 4:48</t>
  </si>
  <si>
    <t>12/26/2016 4:49</t>
  </si>
  <si>
    <t>12/26/2016 4:50</t>
  </si>
  <si>
    <t>12/26/2016 4:52</t>
  </si>
  <si>
    <t>12/26/2016 4:53</t>
  </si>
  <si>
    <t>12/26/2016 4:54</t>
  </si>
  <si>
    <t>12/26/2016 4:55</t>
  </si>
  <si>
    <t>12/26/2016 4:56</t>
  </si>
  <si>
    <t>12/26/2016 4:57</t>
  </si>
  <si>
    <t>12/26/2016 4:58</t>
  </si>
  <si>
    <t>12/26/2016 4:59</t>
  </si>
  <si>
    <t>12/26/2016 5:00</t>
  </si>
  <si>
    <t>12/26/2016 5:01</t>
  </si>
  <si>
    <t>12/26/2016 5:02</t>
  </si>
  <si>
    <t>12/26/2016 5:03</t>
  </si>
  <si>
    <t>12/26/2016 5:04</t>
  </si>
  <si>
    <t>12/26/2016 5:05</t>
  </si>
  <si>
    <t>12/26/2016 5:06</t>
  </si>
  <si>
    <t>12/26/2016 5:09</t>
  </si>
  <si>
    <t>12/26/2016 5:10</t>
  </si>
  <si>
    <t>12/26/2016 5:11</t>
  </si>
  <si>
    <t>12/26/2016 5:12</t>
  </si>
  <si>
    <t>12/26/2016 5:13</t>
  </si>
  <si>
    <t>12/26/2016 5:14</t>
  </si>
  <si>
    <t>12/26/2016 5:17</t>
  </si>
  <si>
    <t>12/26/2016 5:18</t>
  </si>
  <si>
    <t>12/26/2016 5:19</t>
  </si>
  <si>
    <t>12/26/2016 5:20</t>
  </si>
  <si>
    <t>12/26/2016 5:21</t>
  </si>
  <si>
    <t>12/26/2016 5:22</t>
  </si>
  <si>
    <t>12/26/2016 5:24</t>
  </si>
  <si>
    <t>12/26/2016 5:25</t>
  </si>
  <si>
    <t>12/26/2016 5:26</t>
  </si>
  <si>
    <t>12/26/2016 5:29</t>
  </si>
  <si>
    <t>12/26/2016 5:32</t>
  </si>
  <si>
    <t>12/26/2016 5:34</t>
  </si>
  <si>
    <t>12/26/2016 5:35</t>
  </si>
  <si>
    <t>12/26/2016 5:36</t>
  </si>
  <si>
    <t>12/26/2016 5:37</t>
  </si>
  <si>
    <t>12/26/2016 5:38</t>
  </si>
  <si>
    <t>12/26/2016 5:39</t>
  </si>
  <si>
    <t>12/26/2016 5:42</t>
  </si>
  <si>
    <t>12/26/2016 5:43</t>
  </si>
  <si>
    <t>12/26/2016 5:44</t>
  </si>
  <si>
    <t>12/26/2016 5:45</t>
  </si>
  <si>
    <t>12/26/2016 5:46</t>
  </si>
  <si>
    <t>12/26/2016 5:47</t>
  </si>
  <si>
    <t>12/26/2016 5:49</t>
  </si>
  <si>
    <t>12/26/2016 5:50</t>
  </si>
  <si>
    <t>12/26/2016 5:51</t>
  </si>
  <si>
    <t>12/26/2016 5:52</t>
  </si>
  <si>
    <t>12/26/2016 5:53</t>
  </si>
  <si>
    <t>12/26/2016 5:54</t>
  </si>
  <si>
    <t>12/26/2016 5:55</t>
  </si>
  <si>
    <t>12/26/2016 5:56</t>
  </si>
  <si>
    <t>12/26/2016 5:57</t>
  </si>
  <si>
    <t>12/26/2016 5:58</t>
  </si>
  <si>
    <t>12/26/2016 5:59</t>
  </si>
  <si>
    <t>12/26/2016 6:00</t>
  </si>
  <si>
    <t>12/26/2016 6:12</t>
  </si>
  <si>
    <t>12/26/2016 6:23</t>
  </si>
  <si>
    <t>12/26/2016 6:24</t>
  </si>
  <si>
    <t>12/26/2016 6:25</t>
  </si>
  <si>
    <t>12/26/2016 6:28</t>
  </si>
  <si>
    <t>12/26/2016 6:29</t>
  </si>
  <si>
    <t>12/26/2016 6:30</t>
  </si>
  <si>
    <t>12/26/2016 6:31</t>
  </si>
  <si>
    <t>12/26/2016 6:32</t>
  </si>
  <si>
    <t>12/26/2016 6:33</t>
  </si>
  <si>
    <t>12/26/2016 6:34</t>
  </si>
  <si>
    <t>12/26/2016 6:35</t>
  </si>
  <si>
    <t>12/26/2016 6:36</t>
  </si>
  <si>
    <t>12/26/2016 6:37</t>
  </si>
  <si>
    <t>12/26/2016 6:38</t>
  </si>
  <si>
    <t>12/26/2016 6:39</t>
  </si>
  <si>
    <t>12/26/2016 6:40</t>
  </si>
  <si>
    <t>12/26/2016 6:41</t>
  </si>
  <si>
    <t>12/26/2016 6:42</t>
  </si>
  <si>
    <t>12/26/2016 6:43</t>
  </si>
  <si>
    <t>12/26/2016 6:44</t>
  </si>
  <si>
    <t>12/26/2016 6:45</t>
  </si>
  <si>
    <t>12/26/2016 6:46</t>
  </si>
  <si>
    <t>12/26/2016 6:48</t>
  </si>
  <si>
    <t>12/26/2016 6:49</t>
  </si>
  <si>
    <t>12/26/2016 6:50</t>
  </si>
  <si>
    <t>12/26/2016 6:51</t>
  </si>
  <si>
    <t>12/26/2016 6:52</t>
  </si>
  <si>
    <t>12/26/2016 6:53</t>
  </si>
  <si>
    <t>12/26/2016 6:54</t>
  </si>
  <si>
    <t>12/26/2016 6:55</t>
  </si>
  <si>
    <t>12/26/2016 6:56</t>
  </si>
  <si>
    <t>12/26/2016 6:57</t>
  </si>
  <si>
    <t>12/26/2016 6:58</t>
  </si>
  <si>
    <t>12/26/2016 7:03</t>
  </si>
  <si>
    <t>12/26/2016 7:04</t>
  </si>
  <si>
    <t>12/26/2016 7:10</t>
  </si>
  <si>
    <t>12/26/2016 7:11</t>
  </si>
  <si>
    <t>12/26/2016 7:14</t>
  </si>
  <si>
    <t>12/26/2016 7:21</t>
  </si>
  <si>
    <t>12/26/2016 7:22</t>
  </si>
  <si>
    <t>12/26/2016 7:24</t>
  </si>
  <si>
    <t>12/26/2016 7:25</t>
  </si>
  <si>
    <t>12/26/2016 7:26</t>
  </si>
  <si>
    <t>12/26/2016 7:27</t>
  </si>
  <si>
    <t>12/26/2016 7:28</t>
  </si>
  <si>
    <t>12/26/2016 7:29</t>
  </si>
  <si>
    <t>12/26/2016 7:30</t>
  </si>
  <si>
    <t>12/26/2016 7:31</t>
  </si>
  <si>
    <t>12/26/2016 7:32</t>
  </si>
  <si>
    <t>12/26/2016 7:33</t>
  </si>
  <si>
    <t>12/26/2016 7:34</t>
  </si>
  <si>
    <t>12/26/2016 7:35</t>
  </si>
  <si>
    <t>12/26/2016 7:36</t>
  </si>
  <si>
    <t>12/26/2016 7:37</t>
  </si>
  <si>
    <t>12/26/2016 7:41</t>
  </si>
  <si>
    <t>12/26/2016 7:46</t>
  </si>
  <si>
    <t>12/26/2016 7:50</t>
  </si>
  <si>
    <t>12/26/2016 7:54</t>
  </si>
  <si>
    <t>12/26/2016 7:55</t>
  </si>
  <si>
    <t>12/26/2016 7:56</t>
  </si>
  <si>
    <t>12/26/2016 7:57</t>
  </si>
  <si>
    <t>12/26/2016 7:59</t>
  </si>
  <si>
    <t>12/26/2016 8:00</t>
  </si>
  <si>
    <t>12/26/2016 8:01</t>
  </si>
  <si>
    <t>12/26/2016 8:02</t>
  </si>
  <si>
    <t>12/26/2016 8:03</t>
  </si>
  <si>
    <t>12/26/2016 8:04</t>
  </si>
  <si>
    <t>12/26/2016 8:05</t>
  </si>
  <si>
    <t>12/26/2016 8:06</t>
  </si>
  <si>
    <t>12/26/2016 8:07</t>
  </si>
  <si>
    <t>12/26/2016 8:08</t>
  </si>
  <si>
    <t>12/26/2016 8:09</t>
  </si>
  <si>
    <t>12/26/2016 8:10</t>
  </si>
  <si>
    <t>12/26/2016 8:11</t>
  </si>
  <si>
    <t>12/26/2016 8:12</t>
  </si>
  <si>
    <t>12/26/2016 8:13</t>
  </si>
  <si>
    <t>12/26/2016 8:14</t>
  </si>
  <si>
    <t>12/26/2016 8:15</t>
  </si>
  <si>
    <t>12/26/2016 8:16</t>
  </si>
  <si>
    <t>12/26/2016 8:17</t>
  </si>
  <si>
    <t>12/26/2016 8:18</t>
  </si>
  <si>
    <t>12/26/2016 8:19</t>
  </si>
  <si>
    <t>12/26/2016 8:20</t>
  </si>
  <si>
    <t>12/26/2016 8:21</t>
  </si>
  <si>
    <t>12/26/2016 8:22</t>
  </si>
  <si>
    <t>12/26/2016 8:23</t>
  </si>
  <si>
    <t>12/26/2016 8:24</t>
  </si>
  <si>
    <t>12/26/2016 8:25</t>
  </si>
  <si>
    <t>12/26/2016 8:26</t>
  </si>
  <si>
    <t>12/26/2016 8:27</t>
  </si>
  <si>
    <t>12/26/2016 8:28</t>
  </si>
  <si>
    <t>12/26/2016 8:29</t>
  </si>
  <si>
    <t>12/26/2016 8:30</t>
  </si>
  <si>
    <t>12/26/2016 8:31</t>
  </si>
  <si>
    <t>12/26/2016 8:32</t>
  </si>
  <si>
    <t>12/26/2016 8:33</t>
  </si>
  <si>
    <t>12/26/2016 8:34</t>
  </si>
  <si>
    <t>12/26/2016 8:35</t>
  </si>
  <si>
    <t>12/26/2016 8:36</t>
  </si>
  <si>
    <t>12/26/2016 8:37</t>
  </si>
  <si>
    <t>12/26/2016 8:38</t>
  </si>
  <si>
    <t>12/26/2016 8:39</t>
  </si>
  <si>
    <t>12/26/2016 8:40</t>
  </si>
  <si>
    <t>12/26/2016 8:41</t>
  </si>
  <si>
    <t>12/26/2016 8:42</t>
  </si>
  <si>
    <t>12/26/2016 8:43</t>
  </si>
  <si>
    <t>12/26/2016 8:44</t>
  </si>
  <si>
    <t>12/26/2016 8:45</t>
  </si>
  <si>
    <t>12/26/2016 8:46</t>
  </si>
  <si>
    <t>12/26/2016 8:47</t>
  </si>
  <si>
    <t>12/26/2016 8:48</t>
  </si>
  <si>
    <t>12/26/2016 8:49</t>
  </si>
  <si>
    <t>12/26/2016 8:50</t>
  </si>
  <si>
    <t>12/26/2016 8:51</t>
  </si>
  <si>
    <t>12/26/2016 8:52</t>
  </si>
  <si>
    <t>12/26/2016 8:53</t>
  </si>
  <si>
    <t>12/26/2016 8:54</t>
  </si>
  <si>
    <t>12/26/2016 8:55</t>
  </si>
  <si>
    <t>12/26/2016 8:56</t>
  </si>
  <si>
    <t>12/26/2016 8:57</t>
  </si>
  <si>
    <t>12/26/2016 8:58</t>
  </si>
  <si>
    <t>12/26/2016 8:59</t>
  </si>
  <si>
    <t>12/26/2016 9:00</t>
  </si>
  <si>
    <t>12/26/2016 9:01</t>
  </si>
  <si>
    <t>12/26/2016 9:02</t>
  </si>
  <si>
    <t>12/26/2016 9:03</t>
  </si>
  <si>
    <t>12/26/2016 9:04</t>
  </si>
  <si>
    <t>12/26/2016 9:05</t>
  </si>
  <si>
    <t>12/26/2016 9:06</t>
  </si>
  <si>
    <t>12/26/2016 9:07</t>
  </si>
  <si>
    <t>12/26/2016 9:08</t>
  </si>
  <si>
    <t>12/26/2016 9:09</t>
  </si>
  <si>
    <t>12/26/2016 9:10</t>
  </si>
  <si>
    <t>12/26/2016 9:11</t>
  </si>
  <si>
    <t>12/26/2016 9:12</t>
  </si>
  <si>
    <t>12/26/2016 9:13</t>
  </si>
  <si>
    <t>12/26/2016 9:14</t>
  </si>
  <si>
    <t>12/26/2016 9:15</t>
  </si>
  <si>
    <t>12/26/2016 9:16</t>
  </si>
  <si>
    <t>12/26/2016 9:17</t>
  </si>
  <si>
    <t>12/26/2016 9:18</t>
  </si>
  <si>
    <t>12/26/2016 9:19</t>
  </si>
  <si>
    <t>12/26/2016 9:20</t>
  </si>
  <si>
    <t>12/26/2016 9:21</t>
  </si>
  <si>
    <t>12/26/2016 9:22</t>
  </si>
  <si>
    <t>12/26/2016 9:23</t>
  </si>
  <si>
    <t>12/26/2016 9:24</t>
  </si>
  <si>
    <t>12/26/2016 9:25</t>
  </si>
  <si>
    <t>12/26/2016 9:26</t>
  </si>
  <si>
    <t>12/26/2016 9:27</t>
  </si>
  <si>
    <t>12/26/2016 9:28</t>
  </si>
  <si>
    <t>12/26/2016 9:29</t>
  </si>
  <si>
    <t>12/26/2016 9:30</t>
  </si>
  <si>
    <t>12/26/2016 9:31</t>
  </si>
  <si>
    <t>12/26/2016 9:32</t>
  </si>
  <si>
    <t>12/26/2016 9:33</t>
  </si>
  <si>
    <t>12/26/2016 9:34</t>
  </si>
  <si>
    <t>12/26/2016 9:35</t>
  </si>
  <si>
    <t>12/26/2016 9:36</t>
  </si>
  <si>
    <t>12/26/2016 9:37</t>
  </si>
  <si>
    <t>12/26/2016 9:38</t>
  </si>
  <si>
    <t>12/26/2016 9:39</t>
  </si>
  <si>
    <t>12/26/2016 9:40</t>
  </si>
  <si>
    <t>12/26/2016 9:41</t>
  </si>
  <si>
    <t>12/26/2016 9:42</t>
  </si>
  <si>
    <t>12/26/2016 9:43</t>
  </si>
  <si>
    <t>12/26/2016 9:44</t>
  </si>
  <si>
    <t>12/26/2016 9:45</t>
  </si>
  <si>
    <t>12/26/2016 9:46</t>
  </si>
  <si>
    <t>12/26/2016 9:47</t>
  </si>
  <si>
    <t>12/26/2016 9:48</t>
  </si>
  <si>
    <t>12/26/2016 9:49</t>
  </si>
  <si>
    <t>12/26/2016 9:50</t>
  </si>
  <si>
    <t>12/26/2016 9:51</t>
  </si>
  <si>
    <t>12/26/2016 9:52</t>
  </si>
  <si>
    <t>12/26/2016 9:53</t>
  </si>
  <si>
    <t>12/26/2016 9:54</t>
  </si>
  <si>
    <t>12/26/2016 9:55</t>
  </si>
  <si>
    <t>12/26/2016 9:56</t>
  </si>
  <si>
    <t>12/26/2016 9:57</t>
  </si>
  <si>
    <t>12/26/2016 9:58</t>
  </si>
  <si>
    <t>12/26/2016 9:59</t>
  </si>
  <si>
    <t>12/26/2016 10:00</t>
  </si>
  <si>
    <t>12/26/2016 10:01</t>
  </si>
  <si>
    <t>12/26/2016 10:02</t>
  </si>
  <si>
    <t>12/26/2016 10:03</t>
  </si>
  <si>
    <t>12/26/2016 10:04</t>
  </si>
  <si>
    <t>12/26/2016 10:05</t>
  </si>
  <si>
    <t>12/26/2016 10:06</t>
  </si>
  <si>
    <t>12/26/2016 10:07</t>
  </si>
  <si>
    <t>12/26/2016 10:08</t>
  </si>
  <si>
    <t>12/26/2016 10:09</t>
  </si>
  <si>
    <t>12/26/2016 10:10</t>
  </si>
  <si>
    <t>12/26/2016 10:11</t>
  </si>
  <si>
    <t>12/26/2016 10:12</t>
  </si>
  <si>
    <t>12/26/2016 10:13</t>
  </si>
  <si>
    <t>12/26/2016 10:14</t>
  </si>
  <si>
    <t>12/26/2016 10:15</t>
  </si>
  <si>
    <t>12/26/2016 10:16</t>
  </si>
  <si>
    <t>12/26/2016 10:17</t>
  </si>
  <si>
    <t>12/26/2016 10:18</t>
  </si>
  <si>
    <t>12/26/2016 10:19</t>
  </si>
  <si>
    <t>12/26/2016 10:20</t>
  </si>
  <si>
    <t>12/26/2016 10:21</t>
  </si>
  <si>
    <t>12/26/2016 10:22</t>
  </si>
  <si>
    <t>12/26/2016 10:23</t>
  </si>
  <si>
    <t>12/26/2016 10:24</t>
  </si>
  <si>
    <t>12/26/2016 10:25</t>
  </si>
  <si>
    <t>12/26/2016 10:26</t>
  </si>
  <si>
    <t>12/26/2016 10:27</t>
  </si>
  <si>
    <t>12/26/2016 10:28</t>
  </si>
  <si>
    <t>12/26/2016 10:29</t>
  </si>
  <si>
    <t>12/26/2016 10:30</t>
  </si>
  <si>
    <t>12/26/2016 10:31</t>
  </si>
  <si>
    <t>12/26/2016 10:32</t>
  </si>
  <si>
    <t>12/26/2016 10:33</t>
  </si>
  <si>
    <t>12/26/2016 10:34</t>
  </si>
  <si>
    <t>12/26/2016 10:35</t>
  </si>
  <si>
    <t>12/26/2016 10:36</t>
  </si>
  <si>
    <t>12/26/2016 10:37</t>
  </si>
  <si>
    <t>12/26/2016 10:38</t>
  </si>
  <si>
    <t>12/26/2016 10:39</t>
  </si>
  <si>
    <t>12/26/2016 10:40</t>
  </si>
  <si>
    <t>12/26/2016 10:41</t>
  </si>
  <si>
    <t>12/26/2016 10:42</t>
  </si>
  <si>
    <t>12/26/2016 10:43</t>
  </si>
  <si>
    <t>12/26/2016 10:44</t>
  </si>
  <si>
    <t>12/26/2016 10:45</t>
  </si>
  <si>
    <t>12/26/2016 10:46</t>
  </si>
  <si>
    <t>12/26/2016 10:47</t>
  </si>
  <si>
    <t>12/26/2016 10:48</t>
  </si>
  <si>
    <t>12/26/2016 10:49</t>
  </si>
  <si>
    <t>12/26/2016 10:50</t>
  </si>
  <si>
    <t>12/26/2016 10:51</t>
  </si>
  <si>
    <t>12/26/2016 10:52</t>
  </si>
  <si>
    <t>12/26/2016 10:53</t>
  </si>
  <si>
    <t>12/26/2016 10:54</t>
  </si>
  <si>
    <t>12/26/2016 10:55</t>
  </si>
  <si>
    <t>12/26/2016 10:56</t>
  </si>
  <si>
    <t>12/26/2016 10:57</t>
  </si>
  <si>
    <t>12/26/2016 10:58</t>
  </si>
  <si>
    <t>12/26/2016 10:59</t>
  </si>
  <si>
    <t>12/26/2016 11:00</t>
  </si>
  <si>
    <t>12/26/2016 11:01</t>
  </si>
  <si>
    <t>12/26/2016 11:02</t>
  </si>
  <si>
    <t>12/26/2016 11:03</t>
  </si>
  <si>
    <t>12/26/2016 11:04</t>
  </si>
  <si>
    <t>12/26/2016 11:05</t>
  </si>
  <si>
    <t>12/26/2016 11:06</t>
  </si>
  <si>
    <t>12/26/2016 11:07</t>
  </si>
  <si>
    <t>12/26/2016 11:08</t>
  </si>
  <si>
    <t>12/26/2016 11:09</t>
  </si>
  <si>
    <t>12/26/2016 11:10</t>
  </si>
  <si>
    <t>12/26/2016 11:11</t>
  </si>
  <si>
    <t>12/26/2016 11:12</t>
  </si>
  <si>
    <t>12/26/2016 11:13</t>
  </si>
  <si>
    <t>12/26/2016 11:14</t>
  </si>
  <si>
    <t>12/26/2016 11:15</t>
  </si>
  <si>
    <t>12/26/2016 11:16</t>
  </si>
  <si>
    <t>12/26/2016 11:17</t>
  </si>
  <si>
    <t>12/26/2016 11:18</t>
  </si>
  <si>
    <t>12/26/2016 11:19</t>
  </si>
  <si>
    <t>12/26/2016 11:20</t>
  </si>
  <si>
    <t>12/26/2016 11:21</t>
  </si>
  <si>
    <t>12/26/2016 11:22</t>
  </si>
  <si>
    <t>12/26/2016 11:23</t>
  </si>
  <si>
    <t>12/26/2016 11:24</t>
  </si>
  <si>
    <t>12/26/2016 11:25</t>
  </si>
  <si>
    <t>12/26/2016 11:26</t>
  </si>
  <si>
    <t>12/26/2016 11:27</t>
  </si>
  <si>
    <t>12/26/2016 11:28</t>
  </si>
  <si>
    <t>12/26/2016 11:29</t>
  </si>
  <si>
    <t>12/26/2016 11:30</t>
  </si>
  <si>
    <t>12/26/2016 11:31</t>
  </si>
  <si>
    <t>12/26/2016 11:32</t>
  </si>
  <si>
    <t>12/26/2016 11:33</t>
  </si>
  <si>
    <t>12/26/2016 11:34</t>
  </si>
  <si>
    <t>12/26/2016 11:35</t>
  </si>
  <si>
    <t>12/26/2016 11:36</t>
  </si>
  <si>
    <t>12/26/2016 11:37</t>
  </si>
  <si>
    <t>12/26/2016 11:39</t>
  </si>
  <si>
    <t>12/26/2016 11:40</t>
  </si>
  <si>
    <t>12/26/2016 11:41</t>
  </si>
  <si>
    <t>12/26/2016 11:42</t>
  </si>
  <si>
    <t>12/26/2016 11:43</t>
  </si>
  <si>
    <t>12/26/2016 11:45</t>
  </si>
  <si>
    <t>12/26/2016 11:46</t>
  </si>
  <si>
    <t>12/26/2016 11:47</t>
  </si>
  <si>
    <t>12/26/2016 11:48</t>
  </si>
  <si>
    <t>12/26/2016 11:49</t>
  </si>
  <si>
    <t>12/26/2016 11:50</t>
  </si>
  <si>
    <t>12/26/2016 11:51</t>
  </si>
  <si>
    <t>12/26/2016 11:52</t>
  </si>
  <si>
    <t>12/26/2016 11:53</t>
  </si>
  <si>
    <t>12/26/2016 11:54</t>
  </si>
  <si>
    <t>12/26/2016 11:55</t>
  </si>
  <si>
    <t>12/26/2016 11:56</t>
  </si>
  <si>
    <t>12/26/2016 11:57</t>
  </si>
  <si>
    <t>12/26/2016 11:58</t>
  </si>
  <si>
    <t>12/26/2016 11:59</t>
  </si>
  <si>
    <t>12/26/2016 12:01</t>
  </si>
  <si>
    <t>12/26/2016 12:02</t>
  </si>
  <si>
    <t>12/26/2016 12:03</t>
  </si>
  <si>
    <t>12/26/2016 12:04</t>
  </si>
  <si>
    <t>12/26/2016 12:05</t>
  </si>
  <si>
    <t>12/26/2016 12:06</t>
  </si>
  <si>
    <t>12/26/2016 12:07</t>
  </si>
  <si>
    <t>12/26/2016 12:08</t>
  </si>
  <si>
    <t>12/26/2016 12:10</t>
  </si>
  <si>
    <t>12/26/2016 12:11</t>
  </si>
  <si>
    <t>12/26/2016 12:12</t>
  </si>
  <si>
    <t>12/26/2016 12:13</t>
  </si>
  <si>
    <t>12/26/2016 12:14</t>
  </si>
  <si>
    <t>12/26/2016 12:15</t>
  </si>
  <si>
    <t>12/26/2016 12:16</t>
  </si>
  <si>
    <t>12/26/2016 12:17</t>
  </si>
  <si>
    <t>12/26/2016 12:18</t>
  </si>
  <si>
    <t>12/26/2016 12:19</t>
  </si>
  <si>
    <t>12/26/2016 12:20</t>
  </si>
  <si>
    <t>12/26/2016 12:21</t>
  </si>
  <si>
    <t>12/26/2016 12:22</t>
  </si>
  <si>
    <t>12/26/2016 12:23</t>
  </si>
  <si>
    <t>12/26/2016 12:24</t>
  </si>
  <si>
    <t>12/26/2016 12:25</t>
  </si>
  <si>
    <t>12/26/2016 12:26</t>
  </si>
  <si>
    <t>12/26/2016 12:27</t>
  </si>
  <si>
    <t>12/26/2016 12:28</t>
  </si>
  <si>
    <t>12/26/2016 12:29</t>
  </si>
  <si>
    <t>12/26/2016 12:30</t>
  </si>
  <si>
    <t>12/26/2016 12:31</t>
  </si>
  <si>
    <t>12/26/2016 12:32</t>
  </si>
  <si>
    <t>12/26/2016 12:33</t>
  </si>
  <si>
    <t>12/26/2016 12:34</t>
  </si>
  <si>
    <t>12/26/2016 12:35</t>
  </si>
  <si>
    <t>12/26/2016 12:36</t>
  </si>
  <si>
    <t>12/26/2016 12:37</t>
  </si>
  <si>
    <t>12/26/2016 12:38</t>
  </si>
  <si>
    <t>12/26/2016 12:39</t>
  </si>
  <si>
    <t>12/26/2016 12:40</t>
  </si>
  <si>
    <t>12/26/2016 12:41</t>
  </si>
  <si>
    <t>12/26/2016 12:42</t>
  </si>
  <si>
    <t>12/26/2016 12:43</t>
  </si>
  <si>
    <t>12/26/2016 12:44</t>
  </si>
  <si>
    <t>12/26/2016 12:45</t>
  </si>
  <si>
    <t>12/26/2016 12:46</t>
  </si>
  <si>
    <t>12/26/2016 12:47</t>
  </si>
  <si>
    <t>12/26/2016 12:48</t>
  </si>
  <si>
    <t>12/26/2016 12:49</t>
  </si>
  <si>
    <t>12/26/2016 12:50</t>
  </si>
  <si>
    <t>12/26/2016 12:51</t>
  </si>
  <si>
    <t>12/26/2016 12:52</t>
  </si>
  <si>
    <t>12/26/2016 12:53</t>
  </si>
  <si>
    <t>12/26/2016 12:54</t>
  </si>
  <si>
    <t>12/26/2016 12:55</t>
  </si>
  <si>
    <t>12/26/2016 12:56</t>
  </si>
  <si>
    <t>12/26/2016 12:57</t>
  </si>
  <si>
    <t>12/26/2016 12:58</t>
  </si>
  <si>
    <t>12/26/2016 12:59</t>
  </si>
  <si>
    <t>12/26/2016 13:00</t>
  </si>
  <si>
    <t>12/26/2016 13:01</t>
  </si>
  <si>
    <t>12/26/2016 13:02</t>
  </si>
  <si>
    <t>12/26/2016 13:03</t>
  </si>
  <si>
    <t>12/26/2016 13:04</t>
  </si>
  <si>
    <t>12/26/2016 13:05</t>
  </si>
  <si>
    <t>12/26/2016 13:06</t>
  </si>
  <si>
    <t>12/26/2016 13:07</t>
  </si>
  <si>
    <t>12/26/2016 13:08</t>
  </si>
  <si>
    <t>12/26/2016 13:09</t>
  </si>
  <si>
    <t>12/26/2016 13:10</t>
  </si>
  <si>
    <t>12/26/2016 13:11</t>
  </si>
  <si>
    <t>12/26/2016 13:12</t>
  </si>
  <si>
    <t>12/26/2016 13:13</t>
  </si>
  <si>
    <t>12/26/2016 13:14</t>
  </si>
  <si>
    <t>12/26/2016 13:15</t>
  </si>
  <si>
    <t>12/26/2016 13:16</t>
  </si>
  <si>
    <t>12/26/2016 13:17</t>
  </si>
  <si>
    <t>12/26/2016 13:18</t>
  </si>
  <si>
    <t>12/26/2016 13:19</t>
  </si>
  <si>
    <t>12/26/2016 13:20</t>
  </si>
  <si>
    <t>12/26/2016 13:21</t>
  </si>
  <si>
    <t>12/26/2016 13:22</t>
  </si>
  <si>
    <t>12/26/2016 13:23</t>
  </si>
  <si>
    <t>12/26/2016 13:24</t>
  </si>
  <si>
    <t>12/26/2016 13:25</t>
  </si>
  <si>
    <t>12/26/2016 13:26</t>
  </si>
  <si>
    <t>12/26/2016 13:27</t>
  </si>
  <si>
    <t>12/26/2016 13:28</t>
  </si>
  <si>
    <t>12/26/2016 13:29</t>
  </si>
  <si>
    <t>12/26/2016 13:30</t>
  </si>
  <si>
    <t>12/26/2016 13:31</t>
  </si>
  <si>
    <t>12/26/2016 13:32</t>
  </si>
  <si>
    <t>12/26/2016 13:33</t>
  </si>
  <si>
    <t>12/26/2016 13:34</t>
  </si>
  <si>
    <t>12/26/2016 13:35</t>
  </si>
  <si>
    <t>12/26/2016 13:36</t>
  </si>
  <si>
    <t>12/26/2016 13:37</t>
  </si>
  <si>
    <t>12/26/2016 13:38</t>
  </si>
  <si>
    <t>12/26/2016 13:39</t>
  </si>
  <si>
    <t>12/26/2016 13:40</t>
  </si>
  <si>
    <t>12/26/2016 13:41</t>
  </si>
  <si>
    <t>12/26/2016 13:42</t>
  </si>
  <si>
    <t>12/26/2016 13:43</t>
  </si>
  <si>
    <t>12/26/2016 13:44</t>
  </si>
  <si>
    <t>12/26/2016 13:45</t>
  </si>
  <si>
    <t>12/26/2016 13:46</t>
  </si>
  <si>
    <t>12/26/2016 13:47</t>
  </si>
  <si>
    <t>12/26/2016 13:48</t>
  </si>
  <si>
    <t>12/26/2016 13:49</t>
  </si>
  <si>
    <t>12/26/2016 13:50</t>
  </si>
  <si>
    <t>12/26/2016 13:51</t>
  </si>
  <si>
    <t>12/26/2016 13:52</t>
  </si>
  <si>
    <t>12/26/2016 13:53</t>
  </si>
  <si>
    <t>12/26/2016 13:54</t>
  </si>
  <si>
    <t>12/26/2016 13:55</t>
  </si>
  <si>
    <t>12/26/2016 13:56</t>
  </si>
  <si>
    <t>12/26/2016 13:57</t>
  </si>
  <si>
    <t>12/26/2016 13:58</t>
  </si>
  <si>
    <t>12/26/2016 13:59</t>
  </si>
  <si>
    <t>12/26/2016 14:00</t>
  </si>
  <si>
    <t>12/26/2016 14:01</t>
  </si>
  <si>
    <t>12/26/2016 14:02</t>
  </si>
  <si>
    <t>12/26/2016 14:03</t>
  </si>
  <si>
    <t>12/26/2016 14:04</t>
  </si>
  <si>
    <t>12/26/2016 14:05</t>
  </si>
  <si>
    <t>12/26/2016 14:06</t>
  </si>
  <si>
    <t>12/26/2016 14:07</t>
  </si>
  <si>
    <t>12/26/2016 14:08</t>
  </si>
  <si>
    <t>12/26/2016 14:09</t>
  </si>
  <si>
    <t>12/26/2016 14:10</t>
  </si>
  <si>
    <t>12/26/2016 14:11</t>
  </si>
  <si>
    <t>12/26/2016 14:12</t>
  </si>
  <si>
    <t>12/26/2016 14:13</t>
  </si>
  <si>
    <t>12/26/2016 14:14</t>
  </si>
  <si>
    <t>12/26/2016 14:15</t>
  </si>
  <si>
    <t>12/26/2016 14:16</t>
  </si>
  <si>
    <t>12/26/2016 14:17</t>
  </si>
  <si>
    <t>12/26/2016 14:18</t>
  </si>
  <si>
    <t>12/26/2016 14:19</t>
  </si>
  <si>
    <t>12/26/2016 14:20</t>
  </si>
  <si>
    <t>12/26/2016 14:21</t>
  </si>
  <si>
    <t>12/26/2016 14:22</t>
  </si>
  <si>
    <t>12/26/2016 14:23</t>
  </si>
  <si>
    <t>12/26/2016 14:24</t>
  </si>
  <si>
    <t>12/26/2016 14:25</t>
  </si>
  <si>
    <t>12/26/2016 14:26</t>
  </si>
  <si>
    <t>12/26/2016 14:27</t>
  </si>
  <si>
    <t>12/26/2016 14:28</t>
  </si>
  <si>
    <t>12/26/2016 14:29</t>
  </si>
  <si>
    <t>12/26/2016 14:30</t>
  </si>
  <si>
    <t>12/26/2016 14:31</t>
  </si>
  <si>
    <t>12/26/2016 14:32</t>
  </si>
  <si>
    <t>12/26/2016 14:33</t>
  </si>
  <si>
    <t>12/26/2016 14:34</t>
  </si>
  <si>
    <t>12/26/2016 14:35</t>
  </si>
  <si>
    <t>12/26/2016 14:36</t>
  </si>
  <si>
    <t>12/26/2016 14:37</t>
  </si>
  <si>
    <t>12/26/2016 14:38</t>
  </si>
  <si>
    <t>12/26/2016 14:39</t>
  </si>
  <si>
    <t>12/26/2016 14:40</t>
  </si>
  <si>
    <t>12/26/2016 14:41</t>
  </si>
  <si>
    <t>12/26/2016 14:42</t>
  </si>
  <si>
    <t>12/26/2016 14:43</t>
  </si>
  <si>
    <t>12/26/2016 14:44</t>
  </si>
  <si>
    <t>12/26/2016 14:45</t>
  </si>
  <si>
    <t>12/26/2016 14:46</t>
  </si>
  <si>
    <t>12/26/2016 14:47</t>
  </si>
  <si>
    <t>12/26/2016 14:48</t>
  </si>
  <si>
    <t>12/26/2016 14:49</t>
  </si>
  <si>
    <t>12/26/2016 14:50</t>
  </si>
  <si>
    <t>12/26/2016 14:51</t>
  </si>
  <si>
    <t>12/26/2016 14:52</t>
  </si>
  <si>
    <t>12/26/2016 14:53</t>
  </si>
  <si>
    <t>12/26/2016 14:54</t>
  </si>
  <si>
    <t>12/26/2016 14:55</t>
  </si>
  <si>
    <t>12/26/2016 14:56</t>
  </si>
  <si>
    <t>12/26/2016 14:57</t>
  </si>
  <si>
    <t>12/26/2016 14:58</t>
  </si>
  <si>
    <t>12/26/2016 14:59</t>
  </si>
  <si>
    <t>12/26/2016 15:00</t>
  </si>
  <si>
    <t>12/26/2016 15:01</t>
  </si>
  <si>
    <t>12/26/2016 15:02</t>
  </si>
  <si>
    <t>12/26/2016 15:03</t>
  </si>
  <si>
    <t>12/26/2016 15:04</t>
  </si>
  <si>
    <t>12/26/2016 15:05</t>
  </si>
  <si>
    <t>12/26/2016 15:06</t>
  </si>
  <si>
    <t>12/26/2016 15:07</t>
  </si>
  <si>
    <t>12/26/2016 15:08</t>
  </si>
  <si>
    <t>12/26/2016 15:09</t>
  </si>
  <si>
    <t>12/26/2016 15:10</t>
  </si>
  <si>
    <t>12/26/2016 15:11</t>
  </si>
  <si>
    <t>12/26/2016 15:12</t>
  </si>
  <si>
    <t>12/26/2016 15:13</t>
  </si>
  <si>
    <t>12/26/2016 15:14</t>
  </si>
  <si>
    <t>12/26/2016 15:15</t>
  </si>
  <si>
    <t>12/26/2016 15:16</t>
  </si>
  <si>
    <t>12/26/2016 15:17</t>
  </si>
  <si>
    <t>12/26/2016 15:18</t>
  </si>
  <si>
    <t>12/26/2016 15:19</t>
  </si>
  <si>
    <t>12/26/2016 15:20</t>
  </si>
  <si>
    <t>12/26/2016 15:21</t>
  </si>
  <si>
    <t>12/26/2016 15:22</t>
  </si>
  <si>
    <t>12/26/2016 15:23</t>
  </si>
  <si>
    <t>12/26/2016 15:24</t>
  </si>
  <si>
    <t>12/26/2016 15:25</t>
  </si>
  <si>
    <t>12/26/2016 15:26</t>
  </si>
  <si>
    <t>12/26/2016 15:27</t>
  </si>
  <si>
    <t>12/26/2016 15:28</t>
  </si>
  <si>
    <t>12/26/2016 15:29</t>
  </si>
  <si>
    <t>12/26/2016 15:30</t>
  </si>
  <si>
    <t>12/26/2016 15:31</t>
  </si>
  <si>
    <t>12/26/2016 15:32</t>
  </si>
  <si>
    <t>12/26/2016 15:33</t>
  </si>
  <si>
    <t>12/26/2016 15:34</t>
  </si>
  <si>
    <t>12/26/2016 15:35</t>
  </si>
  <si>
    <t>12/26/2016 15:36</t>
  </si>
  <si>
    <t>12/26/2016 15:37</t>
  </si>
  <si>
    <t>12/26/2016 15:38</t>
  </si>
  <si>
    <t>12/26/2016 15:39</t>
  </si>
  <si>
    <t>12/26/2016 15:40</t>
  </si>
  <si>
    <t>12/26/2016 15:41</t>
  </si>
  <si>
    <t>12/26/2016 15:42</t>
  </si>
  <si>
    <t>12/26/2016 15:43</t>
  </si>
  <si>
    <t>12/26/2016 15:44</t>
  </si>
  <si>
    <t>12/26/2016 15:45</t>
  </si>
  <si>
    <t>12/26/2016 15:46</t>
  </si>
  <si>
    <t>12/26/2016 15:47</t>
  </si>
  <si>
    <t>12/26/2016 15:48</t>
  </si>
  <si>
    <t>12/26/2016 15:49</t>
  </si>
  <si>
    <t>12/26/2016 15:50</t>
  </si>
  <si>
    <t>12/26/2016 15:51</t>
  </si>
  <si>
    <t>12/26/2016 15:52</t>
  </si>
  <si>
    <t>12/26/2016 15:53</t>
  </si>
  <si>
    <t>12/26/2016 15:54</t>
  </si>
  <si>
    <t>12/26/2016 15:55</t>
  </si>
  <si>
    <t>12/26/2016 15:56</t>
  </si>
  <si>
    <t>12/26/2016 15:57</t>
  </si>
  <si>
    <t>12/26/2016 15:58</t>
  </si>
  <si>
    <t>12/26/2016 15:59</t>
  </si>
  <si>
    <t>12/26/2016 16:00</t>
  </si>
  <si>
    <t>12/26/2016 16:01</t>
  </si>
  <si>
    <t>12/26/2016 16:02</t>
  </si>
  <si>
    <t>12/26/2016 16:03</t>
  </si>
  <si>
    <t>12/26/2016 16:04</t>
  </si>
  <si>
    <t>12/26/2016 16:05</t>
  </si>
  <si>
    <t>12/26/2016 16:06</t>
  </si>
  <si>
    <t>12/26/2016 16:07</t>
  </si>
  <si>
    <t>12/26/2016 16:08</t>
  </si>
  <si>
    <t>12/26/2016 16:09</t>
  </si>
  <si>
    <t>12/26/2016 16:10</t>
  </si>
  <si>
    <t>12/26/2016 16:11</t>
  </si>
  <si>
    <t>12/26/2016 16:12</t>
  </si>
  <si>
    <t>12/26/2016 16:13</t>
  </si>
  <si>
    <t>12/26/2016 16:14</t>
  </si>
  <si>
    <t>12/26/2016 16:15</t>
  </si>
  <si>
    <t>12/26/2016 16:16</t>
  </si>
  <si>
    <t>12/26/2016 16:17</t>
  </si>
  <si>
    <t>12/26/2016 16:18</t>
  </si>
  <si>
    <t>12/26/2016 16:19</t>
  </si>
  <si>
    <t>12/26/2016 16:20</t>
  </si>
  <si>
    <t>12/26/2016 16:21</t>
  </si>
  <si>
    <t>12/26/2016 16:22</t>
  </si>
  <si>
    <t>12/26/2016 16:23</t>
  </si>
  <si>
    <t>12/26/2016 16:24</t>
  </si>
  <si>
    <t>12/26/2016 16:25</t>
  </si>
  <si>
    <t>12/26/2016 16:26</t>
  </si>
  <si>
    <t>12/26/2016 16:27</t>
  </si>
  <si>
    <t>12/26/2016 16:28</t>
  </si>
  <si>
    <t>12/26/2016 16:29</t>
  </si>
  <si>
    <t>12/26/2016 16:30</t>
  </si>
  <si>
    <t>12/26/2016 16:31</t>
  </si>
  <si>
    <t>12/26/2016 16:32</t>
  </si>
  <si>
    <t>12/26/2016 16:33</t>
  </si>
  <si>
    <t>12/26/2016 16:34</t>
  </si>
  <si>
    <t>12/26/2016 16:35</t>
  </si>
  <si>
    <t>12/26/2016 16:36</t>
  </si>
  <si>
    <t>12/26/2016 16:37</t>
  </si>
  <si>
    <t>12/26/2016 16:38</t>
  </si>
  <si>
    <t>12/26/2016 16:39</t>
  </si>
  <si>
    <t>12/26/2016 16:40</t>
  </si>
  <si>
    <t>12/26/2016 16:41</t>
  </si>
  <si>
    <t>12/26/2016 16:42</t>
  </si>
  <si>
    <t>12/26/2016 16:43</t>
  </si>
  <si>
    <t>12/26/2016 16:44</t>
  </si>
  <si>
    <t>12/26/2016 16:45</t>
  </si>
  <si>
    <t>12/26/2016 16:46</t>
  </si>
  <si>
    <t>12/26/2016 16:47</t>
  </si>
  <si>
    <t>12/26/2016 16:48</t>
  </si>
  <si>
    <t>12/26/2016 16:49</t>
  </si>
  <si>
    <t>12/26/2016 16:50</t>
  </si>
  <si>
    <t>12/26/2016 16:51</t>
  </si>
  <si>
    <t>12/26/2016 16:52</t>
  </si>
  <si>
    <t>12/26/2016 16:53</t>
  </si>
  <si>
    <t>12/26/2016 16:54</t>
  </si>
  <si>
    <t>12/26/2016 16:55</t>
  </si>
  <si>
    <t>12/26/2016 16:56</t>
  </si>
  <si>
    <t>12/26/2016 16:57</t>
  </si>
  <si>
    <t>12/26/2016 16:58</t>
  </si>
  <si>
    <t>12/26/2016 16:59</t>
  </si>
  <si>
    <t>12/26/2016 17:00</t>
  </si>
  <si>
    <t>12/26/2016 17:01</t>
  </si>
  <si>
    <t>12/26/2016 17:02</t>
  </si>
  <si>
    <t>12/26/2016 17:03</t>
  </si>
  <si>
    <t>12/26/2016 17:04</t>
  </si>
  <si>
    <t>12/26/2016 17:05</t>
  </si>
  <si>
    <t>12/26/2016 17:06</t>
  </si>
  <si>
    <t>12/26/2016 17:07</t>
  </si>
  <si>
    <t>12/26/2016 17:08</t>
  </si>
  <si>
    <t>12/26/2016 17:09</t>
  </si>
  <si>
    <t>12/26/2016 17:10</t>
  </si>
  <si>
    <t>12/26/2016 17:11</t>
  </si>
  <si>
    <t>12/26/2016 17:12</t>
  </si>
  <si>
    <t>12/26/2016 17:13</t>
  </si>
  <si>
    <t>12/26/2016 17:14</t>
  </si>
  <si>
    <t>12/26/2016 17:15</t>
  </si>
  <si>
    <t>12/26/2016 17:16</t>
  </si>
  <si>
    <t>12/26/2016 17:17</t>
  </si>
  <si>
    <t>12/26/2016 17:18</t>
  </si>
  <si>
    <t>12/26/2016 17:19</t>
  </si>
  <si>
    <t>12/26/2016 17:20</t>
  </si>
  <si>
    <t>12/26/2016 17:21</t>
  </si>
  <si>
    <t>12/26/2016 17:22</t>
  </si>
  <si>
    <t>12/26/2016 17:23</t>
  </si>
  <si>
    <t>12/26/2016 17:24</t>
  </si>
  <si>
    <t>12/26/2016 17:25</t>
  </si>
  <si>
    <t>12/26/2016 17:26</t>
  </si>
  <si>
    <t>12/26/2016 17:27</t>
  </si>
  <si>
    <t>12/26/2016 17:28</t>
  </si>
  <si>
    <t>12/26/2016 17:29</t>
  </si>
  <si>
    <t>12/26/2016 17:30</t>
  </si>
  <si>
    <t>12/26/2016 17:31</t>
  </si>
  <si>
    <t>12/26/2016 17:32</t>
  </si>
  <si>
    <t>12/26/2016 17:33</t>
  </si>
  <si>
    <t>12/26/2016 17:34</t>
  </si>
  <si>
    <t>12/26/2016 17:35</t>
  </si>
  <si>
    <t>12/26/2016 17:36</t>
  </si>
  <si>
    <t>12/26/2016 17:37</t>
  </si>
  <si>
    <t>12/26/2016 17:38</t>
  </si>
  <si>
    <t>12/26/2016 17:39</t>
  </si>
  <si>
    <t>12/26/2016 17:40</t>
  </si>
  <si>
    <t>12/26/2016 17:41</t>
  </si>
  <si>
    <t>12/26/2016 17:42</t>
  </si>
  <si>
    <t>12/26/2016 17:43</t>
  </si>
  <si>
    <t>12/26/2016 17:44</t>
  </si>
  <si>
    <t>12/26/2016 17:45</t>
  </si>
  <si>
    <t>12/26/2016 17:46</t>
  </si>
  <si>
    <t>12/26/2016 17:47</t>
  </si>
  <si>
    <t>12/26/2016 17:48</t>
  </si>
  <si>
    <t>12/26/2016 17:49</t>
  </si>
  <si>
    <t>12/26/2016 17:50</t>
  </si>
  <si>
    <t>12/26/2016 17:51</t>
  </si>
  <si>
    <t>12/26/2016 17:52</t>
  </si>
  <si>
    <t>12/26/2016 17:53</t>
  </si>
  <si>
    <t>12/26/2016 17:54</t>
  </si>
  <si>
    <t>12/26/2016 17:55</t>
  </si>
  <si>
    <t>12/26/2016 17:56</t>
  </si>
  <si>
    <t>12/26/2016 17:57</t>
  </si>
  <si>
    <t>12/26/2016 17:58</t>
  </si>
  <si>
    <t>12/26/2016 17:59</t>
  </si>
  <si>
    <t>12/26/2016 18:00</t>
  </si>
  <si>
    <t>12/26/2016 18:01</t>
  </si>
  <si>
    <t>12/26/2016 18:02</t>
  </si>
  <si>
    <t>12/26/2016 18:03</t>
  </si>
  <si>
    <t>12/26/2016 18:04</t>
  </si>
  <si>
    <t>12/26/2016 18:05</t>
  </si>
  <si>
    <t>12/26/2016 18:06</t>
  </si>
  <si>
    <t>12/26/2016 18:07</t>
  </si>
  <si>
    <t>12/26/2016 18:08</t>
  </si>
  <si>
    <t>12/26/2016 18:09</t>
  </si>
  <si>
    <t>12/26/2016 18:10</t>
  </si>
  <si>
    <t>12/26/2016 18:11</t>
  </si>
  <si>
    <t>12/26/2016 18:12</t>
  </si>
  <si>
    <t>12/26/2016 18:13</t>
  </si>
  <si>
    <t>12/26/2016 18:14</t>
  </si>
  <si>
    <t>12/26/2016 18:15</t>
  </si>
  <si>
    <t>12/26/2016 18:16</t>
  </si>
  <si>
    <t>12/26/2016 18:17</t>
  </si>
  <si>
    <t>12/26/2016 18:18</t>
  </si>
  <si>
    <t>12/26/2016 18:19</t>
  </si>
  <si>
    <t>12/26/2016 18:20</t>
  </si>
  <si>
    <t>12/26/2016 18:21</t>
  </si>
  <si>
    <t>12/26/2016 18:22</t>
  </si>
  <si>
    <t>12/26/2016 18:23</t>
  </si>
  <si>
    <t>12/26/2016 18:24</t>
  </si>
  <si>
    <t>12/26/2016 18:25</t>
  </si>
  <si>
    <t>12/26/2016 18:26</t>
  </si>
  <si>
    <t>12/26/2016 18:27</t>
  </si>
  <si>
    <t>12/26/2016 18:28</t>
  </si>
  <si>
    <t>12/26/2016 18:29</t>
  </si>
  <si>
    <t>12/26/2016 18:30</t>
  </si>
  <si>
    <t>12/26/2016 18:31</t>
  </si>
  <si>
    <t>12/26/2016 18:32</t>
  </si>
  <si>
    <t>12/26/2016 18:33</t>
  </si>
  <si>
    <t>12/26/2016 18:34</t>
  </si>
  <si>
    <t>12/26/2016 18:35</t>
  </si>
  <si>
    <t>12/26/2016 18:36</t>
  </si>
  <si>
    <t>12/26/2016 18:37</t>
  </si>
  <si>
    <t>12/26/2016 18:38</t>
  </si>
  <si>
    <t>12/26/2016 18:39</t>
  </si>
  <si>
    <t>12/26/2016 18:40</t>
  </si>
  <si>
    <t>12/26/2016 18:41</t>
  </si>
  <si>
    <t>12/26/2016 18:42</t>
  </si>
  <si>
    <t>12/26/2016 18:43</t>
  </si>
  <si>
    <t>12/26/2016 18:44</t>
  </si>
  <si>
    <t>12/26/2016 18:45</t>
  </si>
  <si>
    <t>12/26/2016 18:46</t>
  </si>
  <si>
    <t>12/26/2016 18:47</t>
  </si>
  <si>
    <t>12/26/2016 18:48</t>
  </si>
  <si>
    <t>12/26/2016 18:49</t>
  </si>
  <si>
    <t>12/26/2016 18:50</t>
  </si>
  <si>
    <t>12/26/2016 18:51</t>
  </si>
  <si>
    <t>12/26/2016 18:52</t>
  </si>
  <si>
    <t>12/26/2016 18:53</t>
  </si>
  <si>
    <t>12/26/2016 18:54</t>
  </si>
  <si>
    <t>12/26/2016 18:55</t>
  </si>
  <si>
    <t>12/26/2016 18:56</t>
  </si>
  <si>
    <t>12/26/2016 18:57</t>
  </si>
  <si>
    <t>12/26/2016 18:58</t>
  </si>
  <si>
    <t>12/26/2016 18:59</t>
  </si>
  <si>
    <t>12/26/2016 19:00</t>
  </si>
  <si>
    <t>12/26/2016 19:01</t>
  </si>
  <si>
    <t>12/26/2016 19:02</t>
  </si>
  <si>
    <t>12/26/2016 19:03</t>
  </si>
  <si>
    <t>12/26/2016 19:04</t>
  </si>
  <si>
    <t>12/26/2016 19:05</t>
  </si>
  <si>
    <t>12/26/2016 19:06</t>
  </si>
  <si>
    <t>12/26/2016 19:07</t>
  </si>
  <si>
    <t>12/26/2016 19:08</t>
  </si>
  <si>
    <t>12/26/2016 19:09</t>
  </si>
  <si>
    <t>12/26/2016 19:10</t>
  </si>
  <si>
    <t>12/26/2016 19:11</t>
  </si>
  <si>
    <t>12/26/2016 19:12</t>
  </si>
  <si>
    <t>12/26/2016 19:13</t>
  </si>
  <si>
    <t>12/26/2016 19:14</t>
  </si>
  <si>
    <t>12/26/2016 19:15</t>
  </si>
  <si>
    <t>12/26/2016 19:16</t>
  </si>
  <si>
    <t>12/26/2016 19:17</t>
  </si>
  <si>
    <t>12/26/2016 19:18</t>
  </si>
  <si>
    <t>12/26/2016 19:19</t>
  </si>
  <si>
    <t>12/26/2016 19:20</t>
  </si>
  <si>
    <t>12/26/2016 19:21</t>
  </si>
  <si>
    <t>12/26/2016 19:22</t>
  </si>
  <si>
    <t>12/26/2016 19:23</t>
  </si>
  <si>
    <t>12/26/2016 19:24</t>
  </si>
  <si>
    <t>12/26/2016 19:25</t>
  </si>
  <si>
    <t>12/26/2016 19:26</t>
  </si>
  <si>
    <t>12/26/2016 19:27</t>
  </si>
  <si>
    <t>12/26/2016 19:28</t>
  </si>
  <si>
    <t>12/26/2016 19:39</t>
  </si>
  <si>
    <t>12/26/2016 19:40</t>
  </si>
  <si>
    <t>12/26/2016 19:41</t>
  </si>
  <si>
    <t>12/26/2016 19:44</t>
  </si>
  <si>
    <t>12/26/2016 19:45</t>
  </si>
  <si>
    <t>12/26/2016 19:46</t>
  </si>
  <si>
    <t>12/26/2016 19:49</t>
  </si>
  <si>
    <t>12/26/2016 19:50</t>
  </si>
  <si>
    <t>12/26/2016 19:51</t>
  </si>
  <si>
    <t>12/26/2016 19:53</t>
  </si>
  <si>
    <t>12/26/2016 19:54</t>
  </si>
  <si>
    <t>12/26/2016 19:55</t>
  </si>
  <si>
    <t>12/26/2016 19:56</t>
  </si>
  <si>
    <t>12/26/2016 19:57</t>
  </si>
  <si>
    <t>12/26/2016 19:58</t>
  </si>
  <si>
    <t>12/26/2016 19:59</t>
  </si>
  <si>
    <t>12/26/2016 20:00</t>
  </si>
  <si>
    <t>12/26/2016 20:01</t>
  </si>
  <si>
    <t>12/26/2016 20:02</t>
  </si>
  <si>
    <t>12/26/2016 20:03</t>
  </si>
  <si>
    <t>12/26/2016 20:04</t>
  </si>
  <si>
    <t>12/26/2016 20:05</t>
  </si>
  <si>
    <t>12/26/2016 20:06</t>
  </si>
  <si>
    <t>12/26/2016 20:07</t>
  </si>
  <si>
    <t>12/26/2016 20:08</t>
  </si>
  <si>
    <t>12/26/2016 20:09</t>
  </si>
  <si>
    <t>12/26/2016 20:12</t>
  </si>
  <si>
    <t>12/26/2016 20:16</t>
  </si>
  <si>
    <t>12/26/2016 20:18</t>
  </si>
  <si>
    <t>12/26/2016 20:20</t>
  </si>
  <si>
    <t>12/26/2016 20:21</t>
  </si>
  <si>
    <t>12/26/2016 20:22</t>
  </si>
  <si>
    <t>12/26/2016 20:23</t>
  </si>
  <si>
    <t>12/26/2016 20:24</t>
  </si>
  <si>
    <t>12/26/2016 20:25</t>
  </si>
  <si>
    <t>12/26/2016 20:27</t>
  </si>
  <si>
    <t>12/26/2016 20:28</t>
  </si>
  <si>
    <t>12/26/2016 20:29</t>
  </si>
  <si>
    <t>12/26/2016 20:30</t>
  </si>
  <si>
    <t>12/26/2016 20:31</t>
  </si>
  <si>
    <t>12/26/2016 20:32</t>
  </si>
  <si>
    <t>12/26/2016 20:34</t>
  </si>
  <si>
    <t>12/26/2016 20:35</t>
  </si>
  <si>
    <t>12/26/2016 20:36</t>
  </si>
  <si>
    <t>12/26/2016 20:37</t>
  </si>
  <si>
    <t>12/26/2016 20:38</t>
  </si>
  <si>
    <t>12/26/2016 20:39</t>
  </si>
  <si>
    <t>12/26/2016 20:40</t>
  </si>
  <si>
    <t>12/26/2016 20:41</t>
  </si>
  <si>
    <t>12/26/2016 20:43</t>
  </si>
  <si>
    <t>12/26/2016 20:44</t>
  </si>
  <si>
    <t>12/26/2016 20:45</t>
  </si>
  <si>
    <t>12/26/2016 20:46</t>
  </si>
  <si>
    <t>12/26/2016 20:47</t>
  </si>
  <si>
    <t>12/26/2016 20:48</t>
  </si>
  <si>
    <t>12/26/2016 20:49</t>
  </si>
  <si>
    <t>12/26/2016 20:50</t>
  </si>
  <si>
    <t>12/26/2016 20:51</t>
  </si>
  <si>
    <t>12/26/2016 20:52</t>
  </si>
  <si>
    <t>12/26/2016 20:55</t>
  </si>
  <si>
    <t>12/26/2016 20:56</t>
  </si>
  <si>
    <t>12/26/2016 20:57</t>
  </si>
  <si>
    <t>12/26/2016 20:58</t>
  </si>
  <si>
    <t>12/26/2016 20:59</t>
  </si>
  <si>
    <t>12/26/2016 21:00</t>
  </si>
  <si>
    <t>12/26/2016 21:01</t>
  </si>
  <si>
    <t>12/26/2016 21:02</t>
  </si>
  <si>
    <t>12/26/2016 21:03</t>
  </si>
  <si>
    <t>12/26/2016 21:04</t>
  </si>
  <si>
    <t>12/26/2016 21:05</t>
  </si>
  <si>
    <t>12/26/2016 21:06</t>
  </si>
  <si>
    <t>12/26/2016 21:07</t>
  </si>
  <si>
    <t>12/26/2016 21:08</t>
  </si>
  <si>
    <t>12/26/2016 21:09</t>
  </si>
  <si>
    <t>12/26/2016 21:10</t>
  </si>
  <si>
    <t>12/26/2016 21:11</t>
  </si>
  <si>
    <t>12/26/2016 21:12</t>
  </si>
  <si>
    <t>12/26/2016 21:13</t>
  </si>
  <si>
    <t>12/26/2016 21:14</t>
  </si>
  <si>
    <t>12/26/2016 21:15</t>
  </si>
  <si>
    <t>12/26/2016 21:16</t>
  </si>
  <si>
    <t>12/26/2016 21:17</t>
  </si>
  <si>
    <t>12/26/2016 21:18</t>
  </si>
  <si>
    <t>12/26/2016 21:19</t>
  </si>
  <si>
    <t>12/26/2016 21:20</t>
  </si>
  <si>
    <t>12/26/2016 21:21</t>
  </si>
  <si>
    <t>12/26/2016 21:22</t>
  </si>
  <si>
    <t>12/26/2016 21:23</t>
  </si>
  <si>
    <t>12/26/2016 21:24</t>
  </si>
  <si>
    <t>12/26/2016 21:25</t>
  </si>
  <si>
    <t>12/26/2016 21:26</t>
  </si>
  <si>
    <t>12/26/2016 21:27</t>
  </si>
  <si>
    <t>12/26/2016 21:28</t>
  </si>
  <si>
    <t>12/26/2016 21:29</t>
  </si>
  <si>
    <t>12/26/2016 21:30</t>
  </si>
  <si>
    <t>12/26/2016 21:31</t>
  </si>
  <si>
    <t>12/26/2016 21:32</t>
  </si>
  <si>
    <t>12/26/2016 21:33</t>
  </si>
  <si>
    <t>12/26/2016 21:34</t>
  </si>
  <si>
    <t>12/26/2016 21:35</t>
  </si>
  <si>
    <t>12/26/2016 21:36</t>
  </si>
  <si>
    <t>12/26/2016 21:37</t>
  </si>
  <si>
    <t>12/26/2016 21:38</t>
  </si>
  <si>
    <t>12/26/2016 21:39</t>
  </si>
  <si>
    <t>12/26/2016 21:40</t>
  </si>
  <si>
    <t>12/26/2016 21:41</t>
  </si>
  <si>
    <t>12/26/2016 21:42</t>
  </si>
  <si>
    <t>12/26/2016 21:43</t>
  </si>
  <si>
    <t>12/26/2016 21:44</t>
  </si>
  <si>
    <t>12/26/2016 21:45</t>
  </si>
  <si>
    <t>12/26/2016 21:46</t>
  </si>
  <si>
    <t>12/26/2016 21:47</t>
  </si>
  <si>
    <t>12/26/2016 21:48</t>
  </si>
  <si>
    <t>12/26/2016 21:49</t>
  </si>
  <si>
    <t>12/26/2016 21:50</t>
  </si>
  <si>
    <t>12/26/2016 21:51</t>
  </si>
  <si>
    <t>12/26/2016 21:52</t>
  </si>
  <si>
    <t>12/26/2016 21:53</t>
  </si>
  <si>
    <t>12/26/2016 21:54</t>
  </si>
  <si>
    <t>12/26/2016 21:55</t>
  </si>
  <si>
    <t>12/26/2016 21:56</t>
  </si>
  <si>
    <t>12/26/2016 21:57</t>
  </si>
  <si>
    <t>12/26/2016 21:59</t>
  </si>
  <si>
    <t>12/26/2016 22:00</t>
  </si>
  <si>
    <t>12/26/2016 22:01</t>
  </si>
  <si>
    <t>12/26/2016 22:02</t>
  </si>
  <si>
    <t>12/26/2016 22:03</t>
  </si>
  <si>
    <t>12/26/2016 22:04</t>
  </si>
  <si>
    <t>12/26/2016 22:05</t>
  </si>
  <si>
    <t>12/26/2016 22:07</t>
  </si>
  <si>
    <t>12/26/2016 22:08</t>
  </si>
  <si>
    <t>12/26/2016 22:09</t>
  </si>
  <si>
    <t>12/26/2016 22:10</t>
  </si>
  <si>
    <t>12/26/2016 22:11</t>
  </si>
  <si>
    <t>12/26/2016 22:12</t>
  </si>
  <si>
    <t>12/26/2016 22:13</t>
  </si>
  <si>
    <t>12/26/2016 22:14</t>
  </si>
  <si>
    <t>12/26/2016 22:15</t>
  </si>
  <si>
    <t>12/26/2016 22:16</t>
  </si>
  <si>
    <t>12/26/2016 22:17</t>
  </si>
  <si>
    <t>12/26/2016 22:18</t>
  </si>
  <si>
    <t>12/26/2016 22:19</t>
  </si>
  <si>
    <t>12/26/2016 22:20</t>
  </si>
  <si>
    <t>12/26/2016 22:21</t>
  </si>
  <si>
    <t>12/26/2016 22:22</t>
  </si>
  <si>
    <t>12/26/2016 22:23</t>
  </si>
  <si>
    <t>12/26/2016 22:24</t>
  </si>
  <si>
    <t>12/26/2016 22:25</t>
  </si>
  <si>
    <t>12/26/2016 22:26</t>
  </si>
  <si>
    <t>12/26/2016 22:27</t>
  </si>
  <si>
    <t>12/26/2016 22:28</t>
  </si>
  <si>
    <t>12/26/2016 22:30</t>
  </si>
  <si>
    <t>12/26/2016 22:31</t>
  </si>
  <si>
    <t>12/26/2016 22:32</t>
  </si>
  <si>
    <t>12/26/2016 22:33</t>
  </si>
  <si>
    <t>12/26/2016 22:34</t>
  </si>
  <si>
    <t>12/26/2016 22:35</t>
  </si>
  <si>
    <t>12/26/2016 22:36</t>
  </si>
  <si>
    <t>12/26/2016 22:37</t>
  </si>
  <si>
    <t>12/26/2016 22:38</t>
  </si>
  <si>
    <t>12/26/2016 22:39</t>
  </si>
  <si>
    <t>12/26/2016 22:40</t>
  </si>
  <si>
    <t>12/26/2016 22:41</t>
  </si>
  <si>
    <t>12/26/2016 22:42</t>
  </si>
  <si>
    <t>12/26/2016 22:43</t>
  </si>
  <si>
    <t>12/26/2016 22:44</t>
  </si>
  <si>
    <t>12/26/2016 23:08</t>
  </si>
  <si>
    <t>12/26/2016 23:09</t>
  </si>
  <si>
    <t>12/26/2016 23:10</t>
  </si>
  <si>
    <t>12/26/2016 23:11</t>
  </si>
  <si>
    <t>12/26/2016 23:12</t>
  </si>
  <si>
    <t>12/26/2016 23:13</t>
  </si>
  <si>
    <t>12/26/2016 23:14</t>
  </si>
  <si>
    <t>12/26/2016 23:15</t>
  </si>
  <si>
    <t>12/26/2016 23:38</t>
  </si>
  <si>
    <t>12/26/2016 23:39</t>
  </si>
  <si>
    <t>12/26/2016 23:40</t>
  </si>
  <si>
    <t>12/26/2016 23:42</t>
  </si>
  <si>
    <t>12/26/2016 23:44</t>
  </si>
  <si>
    <t>12/26/2016 23:45</t>
  </si>
  <si>
    <t>12/26/2016 23:46</t>
  </si>
  <si>
    <t>12/26/2016 23:47</t>
  </si>
  <si>
    <t>12/26/2016 23:48</t>
  </si>
  <si>
    <t>12/26/2016 23:49</t>
  </si>
  <si>
    <t>12/26/2016 23:50</t>
  </si>
  <si>
    <t>12/26/2016 23:51</t>
  </si>
  <si>
    <t>12/26/2016 23:52</t>
  </si>
  <si>
    <t>12/26/2016 23:53</t>
  </si>
  <si>
    <t>12/26/2016 23:54</t>
  </si>
  <si>
    <t>12/26/2016 23:55</t>
  </si>
  <si>
    <t>12/26/2016 23:56</t>
  </si>
  <si>
    <t>12/26/2016 23:57</t>
  </si>
  <si>
    <t>12/26/2016 23:58</t>
  </si>
  <si>
    <t>12/26/2016 23:59</t>
  </si>
  <si>
    <t>12/27/2016 0:00</t>
  </si>
  <si>
    <t>12/27/2016 0:01</t>
  </si>
  <si>
    <t>12/27/2016 0:02</t>
  </si>
  <si>
    <t>12/27/2016 0:03</t>
  </si>
  <si>
    <t>12/27/2016 0:04</t>
  </si>
  <si>
    <t>12/27/2016 0:05</t>
  </si>
  <si>
    <t>12/27/2016 0:06</t>
  </si>
  <si>
    <t>12/27/2016 0:07</t>
  </si>
  <si>
    <t>12/27/2016 0:09</t>
  </si>
  <si>
    <t>12/27/2016 0:12</t>
  </si>
  <si>
    <t>12/27/2016 0:13</t>
  </si>
  <si>
    <t>12/27/2016 0:14</t>
  </si>
  <si>
    <t>12/27/2016 0:15</t>
  </si>
  <si>
    <t>12/27/2016 0:16</t>
  </si>
  <si>
    <t>12/27/2016 0:17</t>
  </si>
  <si>
    <t>12/27/2016 0:18</t>
  </si>
  <si>
    <t>12/27/2016 0:19</t>
  </si>
  <si>
    <t>12/27/2016 0:20</t>
  </si>
  <si>
    <t>12/27/2016 0:21</t>
  </si>
  <si>
    <t>12/27/2016 0:22</t>
  </si>
  <si>
    <t>12/27/2016 0:23</t>
  </si>
  <si>
    <t>12/27/2016 0:24</t>
  </si>
  <si>
    <t>12/27/2016 0:25</t>
  </si>
  <si>
    <t>12/27/2016 0:26</t>
  </si>
  <si>
    <t>12/27/2016 0:27</t>
  </si>
  <si>
    <t>12/27/2016 0:28</t>
  </si>
  <si>
    <t>12/27/2016 0:29</t>
  </si>
  <si>
    <t>12/27/2016 0:30</t>
  </si>
  <si>
    <t>12/27/2016 0:31</t>
  </si>
  <si>
    <t>12/27/2016 0:32</t>
  </si>
  <si>
    <t>12/27/2016 0:33</t>
  </si>
  <si>
    <t>12/27/2016 0:34</t>
  </si>
  <si>
    <t>12/27/2016 0:35</t>
  </si>
  <si>
    <t>12/27/2016 0:36</t>
  </si>
  <si>
    <t>12/27/2016 0:37</t>
  </si>
  <si>
    <t>12/27/2016 0:38</t>
  </si>
  <si>
    <t>12/27/2016 0:39</t>
  </si>
  <si>
    <t>12/27/2016 0:40</t>
  </si>
  <si>
    <t>12/27/2016 0:41</t>
  </si>
  <si>
    <t>12/27/2016 0:42</t>
  </si>
  <si>
    <t>12/27/2016 0:43</t>
  </si>
  <si>
    <t>12/27/2016 0:44</t>
  </si>
  <si>
    <t>12/27/2016 0:45</t>
  </si>
  <si>
    <t>12/27/2016 0:46</t>
  </si>
  <si>
    <t>12/27/2016 0:48</t>
  </si>
  <si>
    <t>12/27/2016 0:49</t>
  </si>
  <si>
    <t>12/27/2016 0:50</t>
  </si>
  <si>
    <t>12/27/2016 0:51</t>
  </si>
  <si>
    <t>12/27/2016 0:53</t>
  </si>
  <si>
    <t>12/27/2016 0:54</t>
  </si>
  <si>
    <t>12/27/2016 0:55</t>
  </si>
  <si>
    <t>12/27/2016 0:56</t>
  </si>
  <si>
    <t>12/27/2016 0:57</t>
  </si>
  <si>
    <t>12/27/2016 0:58</t>
  </si>
  <si>
    <t>12/27/2016 0:59</t>
  </si>
  <si>
    <t>12/27/2016 1:00</t>
  </si>
  <si>
    <t>12/27/2016 1:01</t>
  </si>
  <si>
    <t>12/27/2016 1:02</t>
  </si>
  <si>
    <t>12/27/2016 1:03</t>
  </si>
  <si>
    <t>12/27/2016 1:04</t>
  </si>
  <si>
    <t>12/27/2016 1:05</t>
  </si>
  <si>
    <t>12/27/2016 1:06</t>
  </si>
  <si>
    <t>12/27/2016 1:07</t>
  </si>
  <si>
    <t>12/27/2016 1:08</t>
  </si>
  <si>
    <t>12/27/2016 1:09</t>
  </si>
  <si>
    <t>12/27/2016 1:10</t>
  </si>
  <si>
    <t>12/27/2016 1:11</t>
  </si>
  <si>
    <t>12/27/2016 1:12</t>
  </si>
  <si>
    <t>12/27/2016 1:13</t>
  </si>
  <si>
    <t>12/27/2016 1:16</t>
  </si>
  <si>
    <t>12/27/2016 1:17</t>
  </si>
  <si>
    <t>12/27/2016 1:18</t>
  </si>
  <si>
    <t>12/27/2016 1:19</t>
  </si>
  <si>
    <t>12/27/2016 1:20</t>
  </si>
  <si>
    <t>12/27/2016 1:21</t>
  </si>
  <si>
    <t>12/27/2016 1:22</t>
  </si>
  <si>
    <t>12/27/2016 1:23</t>
  </si>
  <si>
    <t>12/27/2016 1:24</t>
  </si>
  <si>
    <t>12/27/2016 1:25</t>
  </si>
  <si>
    <t>12/27/2016 1:26</t>
  </si>
  <si>
    <t>12/27/2016 1:27</t>
  </si>
  <si>
    <t>12/27/2016 1:28</t>
  </si>
  <si>
    <t>12/27/2016 1:30</t>
  </si>
  <si>
    <t>12/27/2016 1:31</t>
  </si>
  <si>
    <t>12/27/2016 1:32</t>
  </si>
  <si>
    <t>12/27/2016 1:33</t>
  </si>
  <si>
    <t>12/27/2016 1:34</t>
  </si>
  <si>
    <t>12/27/2016 1:35</t>
  </si>
  <si>
    <t>12/27/2016 1:36</t>
  </si>
  <si>
    <t>12/27/2016 1:37</t>
  </si>
  <si>
    <t>12/27/2016 1:39</t>
  </si>
  <si>
    <t>12/27/2016 1:40</t>
  </si>
  <si>
    <t>12/27/2016 1:41</t>
  </si>
  <si>
    <t>12/27/2016 1:42</t>
  </si>
  <si>
    <t>12/27/2016 1:43</t>
  </si>
  <si>
    <t>12/27/2016 1:44</t>
  </si>
  <si>
    <t>12/27/2016 1:45</t>
  </si>
  <si>
    <t>12/27/2016 1:46</t>
  </si>
  <si>
    <t>12/27/2016 1:47</t>
  </si>
  <si>
    <t>12/27/2016 1:48</t>
  </si>
  <si>
    <t>12/27/2016 1:49</t>
  </si>
  <si>
    <t>12/27/2016 1:50</t>
  </si>
  <si>
    <t>12/27/2016 1:51</t>
  </si>
  <si>
    <t>12/27/2016 1:52</t>
  </si>
  <si>
    <t>12/27/2016 1:53</t>
  </si>
  <si>
    <t>12/27/2016 1:54</t>
  </si>
  <si>
    <t>12/27/2016 1:55</t>
  </si>
  <si>
    <t>12/27/2016 1:56</t>
  </si>
  <si>
    <t>12/27/2016 1:57</t>
  </si>
  <si>
    <t>12/27/2016 1:58</t>
  </si>
  <si>
    <t>12/27/2016 1:59</t>
  </si>
  <si>
    <t>12/27/2016 2:00</t>
  </si>
  <si>
    <t>12/27/2016 2:01</t>
  </si>
  <si>
    <t>12/27/2016 2:02</t>
  </si>
  <si>
    <t>12/27/2016 2:03</t>
  </si>
  <si>
    <t>12/27/2016 2:04</t>
  </si>
  <si>
    <t>12/27/2016 2:06</t>
  </si>
  <si>
    <t>12/27/2016 2:07</t>
  </si>
  <si>
    <t>12/27/2016 2:08</t>
  </si>
  <si>
    <t>12/27/2016 2:09</t>
  </si>
  <si>
    <t>12/27/2016 2:10</t>
  </si>
  <si>
    <t>12/27/2016 2:11</t>
  </si>
  <si>
    <t>12/27/2016 2:12</t>
  </si>
  <si>
    <t>12/27/2016 2:13</t>
  </si>
  <si>
    <t>12/27/2016 2:14</t>
  </si>
  <si>
    <t>12/27/2016 2:15</t>
  </si>
  <si>
    <t>12/27/2016 2:16</t>
  </si>
  <si>
    <t>12/27/2016 2:17</t>
  </si>
  <si>
    <t>12/27/2016 2:18</t>
  </si>
  <si>
    <t>12/27/2016 2:19</t>
  </si>
  <si>
    <t>12/27/2016 2:20</t>
  </si>
  <si>
    <t>12/27/2016 2:21</t>
  </si>
  <si>
    <t>12/27/2016 2:22</t>
  </si>
  <si>
    <t>12/27/2016 2:23</t>
  </si>
  <si>
    <t>12/27/2016 2:24</t>
  </si>
  <si>
    <t>12/27/2016 2:25</t>
  </si>
  <si>
    <t>12/27/2016 2:26</t>
  </si>
  <si>
    <t>12/27/2016 2:27</t>
  </si>
  <si>
    <t>12/27/2016 2:28</t>
  </si>
  <si>
    <t>12/27/2016 2:29</t>
  </si>
  <si>
    <t>12/27/2016 2:30</t>
  </si>
  <si>
    <t>12/27/2016 2:31</t>
  </si>
  <si>
    <t>12/27/2016 2:32</t>
  </si>
  <si>
    <t>12/27/2016 2:33</t>
  </si>
  <si>
    <t>12/27/2016 2:34</t>
  </si>
  <si>
    <t>12/27/2016 2:35</t>
  </si>
  <si>
    <t>12/27/2016 2:36</t>
  </si>
  <si>
    <t>12/27/2016 2:37</t>
  </si>
  <si>
    <t>12/27/2016 2:38</t>
  </si>
  <si>
    <t>12/27/2016 2:39</t>
  </si>
  <si>
    <t>12/27/2016 2:40</t>
  </si>
  <si>
    <t>12/27/2016 2:41</t>
  </si>
  <si>
    <t>12/27/2016 2:42</t>
  </si>
  <si>
    <t>12/27/2016 2:43</t>
  </si>
  <si>
    <t>12/27/2016 2:44</t>
  </si>
  <si>
    <t>12/27/2016 2:45</t>
  </si>
  <si>
    <t>12/27/2016 2:46</t>
  </si>
  <si>
    <t>12/27/2016 2:47</t>
  </si>
  <si>
    <t>12/27/2016 2:48</t>
  </si>
  <si>
    <t>12/27/2016 2:49</t>
  </si>
  <si>
    <t>12/27/2016 2:51</t>
  </si>
  <si>
    <t>12/27/2016 2:52</t>
  </si>
  <si>
    <t>12/27/2016 2:53</t>
  </si>
  <si>
    <t>12/27/2016 2:54</t>
  </si>
  <si>
    <t>12/27/2016 2:55</t>
  </si>
  <si>
    <t>12/27/2016 2:56</t>
  </si>
  <si>
    <t>12/27/2016 2:57</t>
  </si>
  <si>
    <t>12/27/2016 2:58</t>
  </si>
  <si>
    <t>12/27/2016 2:59</t>
  </si>
  <si>
    <t>12/27/2016 3:00</t>
  </si>
  <si>
    <t>12/27/2016 3:01</t>
  </si>
  <si>
    <t>12/27/2016 3:02</t>
  </si>
  <si>
    <t>12/27/2016 3:03</t>
  </si>
  <si>
    <t>12/27/2016 3:04</t>
  </si>
  <si>
    <t>12/27/2016 3:05</t>
  </si>
  <si>
    <t>12/27/2016 3:06</t>
  </si>
  <si>
    <t>12/27/2016 3:07</t>
  </si>
  <si>
    <t>12/27/2016 3:08</t>
  </si>
  <si>
    <t>12/27/2016 3:09</t>
  </si>
  <si>
    <t>12/27/2016 3:10</t>
  </si>
  <si>
    <t>12/27/2016 3:11</t>
  </si>
  <si>
    <t>12/27/2016 3:12</t>
  </si>
  <si>
    <t>12/27/2016 3:13</t>
  </si>
  <si>
    <t>12/27/2016 3:14</t>
  </si>
  <si>
    <t>12/27/2016 3:15</t>
  </si>
  <si>
    <t>12/27/2016 3:16</t>
  </si>
  <si>
    <t>12/27/2016 3:17</t>
  </si>
  <si>
    <t>12/27/2016 3:18</t>
  </si>
  <si>
    <t>12/27/2016 3:19</t>
  </si>
  <si>
    <t>12/27/2016 3:21</t>
  </si>
  <si>
    <t>12/27/2016 3:22</t>
  </si>
  <si>
    <t>12/27/2016 3:23</t>
  </si>
  <si>
    <t>12/27/2016 3:24</t>
  </si>
  <si>
    <t>12/27/2016 3:25</t>
  </si>
  <si>
    <t>12/27/2016 3:26</t>
  </si>
  <si>
    <t>12/27/2016 3:27</t>
  </si>
  <si>
    <t>12/27/2016 3:28</t>
  </si>
  <si>
    <t>12/27/2016 3:29</t>
  </si>
  <si>
    <t>12/27/2016 3:30</t>
  </si>
  <si>
    <t>12/27/2016 3:31</t>
  </si>
  <si>
    <t>12/27/2016 3:32</t>
  </si>
  <si>
    <t>12/27/2016 3:33</t>
  </si>
  <si>
    <t>12/27/2016 3:34</t>
  </si>
  <si>
    <t>12/27/2016 3:35</t>
  </si>
  <si>
    <t>12/27/2016 3:36</t>
  </si>
  <si>
    <t>12/27/2016 3:37</t>
  </si>
  <si>
    <t>12/27/2016 3:38</t>
  </si>
  <si>
    <t>12/27/2016 3:39</t>
  </si>
  <si>
    <t>12/27/2016 3:40</t>
  </si>
  <si>
    <t>12/27/2016 3:41</t>
  </si>
  <si>
    <t>12/27/2016 3:42</t>
  </si>
  <si>
    <t>12/27/2016 3:43</t>
  </si>
  <si>
    <t>12/27/2016 3:44</t>
  </si>
  <si>
    <t>12/27/2016 3:45</t>
  </si>
  <si>
    <t>12/27/2016 3:46</t>
  </si>
  <si>
    <t>12/27/2016 3:47</t>
  </si>
  <si>
    <t>12/27/2016 3:48</t>
  </si>
  <si>
    <t>12/27/2016 3:49</t>
  </si>
  <si>
    <t>12/27/2016 3:50</t>
  </si>
  <si>
    <t>12/27/2016 3:51</t>
  </si>
  <si>
    <t>12/27/2016 3:52</t>
  </si>
  <si>
    <t>12/27/2016 3:53</t>
  </si>
  <si>
    <t>12/27/2016 3:54</t>
  </si>
  <si>
    <t>12/27/2016 3:55</t>
  </si>
  <si>
    <t>12/27/2016 3:56</t>
  </si>
  <si>
    <t>12/27/2016 3:57</t>
  </si>
  <si>
    <t>12/27/2016 3:58</t>
  </si>
  <si>
    <t>12/27/2016 3:59</t>
  </si>
  <si>
    <t>12/27/2016 4:00</t>
  </si>
  <si>
    <t>12/27/2016 4:01</t>
  </si>
  <si>
    <t>12/27/2016 4:02</t>
  </si>
  <si>
    <t>12/27/2016 4:03</t>
  </si>
  <si>
    <t>12/27/2016 4:04</t>
  </si>
  <si>
    <t>12/27/2016 4:05</t>
  </si>
  <si>
    <t>12/27/2016 4:06</t>
  </si>
  <si>
    <t>12/27/2016 4:07</t>
  </si>
  <si>
    <t>12/27/2016 4:08</t>
  </si>
  <si>
    <t>12/27/2016 4:09</t>
  </si>
  <si>
    <t>12/27/2016 4:10</t>
  </si>
  <si>
    <t>12/27/2016 4:11</t>
  </si>
  <si>
    <t>12/27/2016 4:12</t>
  </si>
  <si>
    <t>12/27/2016 4:13</t>
  </si>
  <si>
    <t>12/27/2016 4:14</t>
  </si>
  <si>
    <t>12/27/2016 4:15</t>
  </si>
  <si>
    <t>12/27/2016 4:16</t>
  </si>
  <si>
    <t>12/27/2016 4:17</t>
  </si>
  <si>
    <t>12/27/2016 4:18</t>
  </si>
  <si>
    <t>12/27/2016 4:19</t>
  </si>
  <si>
    <t>12/27/2016 4:20</t>
  </si>
  <si>
    <t>12/27/2016 4:22</t>
  </si>
  <si>
    <t>12/27/2016 4:23</t>
  </si>
  <si>
    <t>12/27/2016 4:24</t>
  </si>
  <si>
    <t>12/27/2016 4:25</t>
  </si>
  <si>
    <t>12/27/2016 4:26</t>
  </si>
  <si>
    <t>12/27/2016 4:27</t>
  </si>
  <si>
    <t>12/27/2016 4:28</t>
  </si>
  <si>
    <t>12/27/2016 4:29</t>
  </si>
  <si>
    <t>12/27/2016 4:30</t>
  </si>
  <si>
    <t>12/27/2016 4:31</t>
  </si>
  <si>
    <t>12/27/2016 4:33</t>
  </si>
  <si>
    <t>12/27/2016 4:34</t>
  </si>
  <si>
    <t>12/27/2016 4:35</t>
  </si>
  <si>
    <t>12/27/2016 4:36</t>
  </si>
  <si>
    <t>12/27/2016 4:37</t>
  </si>
  <si>
    <t>12/27/2016 4:38</t>
  </si>
  <si>
    <t>12/27/2016 4:39</t>
  </si>
  <si>
    <t>12/27/2016 4:40</t>
  </si>
  <si>
    <t>12/27/2016 4:41</t>
  </si>
  <si>
    <t>12/27/2016 4:42</t>
  </si>
  <si>
    <t>12/27/2016 4:43</t>
  </si>
  <si>
    <t>12/27/2016 4:44</t>
  </si>
  <si>
    <t>12/27/2016 4:45</t>
  </si>
  <si>
    <t>12/27/2016 4:46</t>
  </si>
  <si>
    <t>12/27/2016 4:48</t>
  </si>
  <si>
    <t>12/27/2016 4:49</t>
  </si>
  <si>
    <t>12/27/2016 4:50</t>
  </si>
  <si>
    <t>12/27/2016 4:51</t>
  </si>
  <si>
    <t>12/27/2016 4:52</t>
  </si>
  <si>
    <t>12/27/2016 4:53</t>
  </si>
  <si>
    <t>12/27/2016 4:54</t>
  </si>
  <si>
    <t>12/27/2016 4:55</t>
  </si>
  <si>
    <t>12/27/2016 4:56</t>
  </si>
  <si>
    <t>12/27/2016 4:57</t>
  </si>
  <si>
    <t>12/27/2016 4:58</t>
  </si>
  <si>
    <t>12/27/2016 4:59</t>
  </si>
  <si>
    <t>12/27/2016 5:00</t>
  </si>
  <si>
    <t>12/27/2016 5:01</t>
  </si>
  <si>
    <t>12/27/2016 5:02</t>
  </si>
  <si>
    <t>12/27/2016 5:03</t>
  </si>
  <si>
    <t>12/27/2016 5:05</t>
  </si>
  <si>
    <t>12/27/2016 5:06</t>
  </si>
  <si>
    <t>12/27/2016 5:07</t>
  </si>
  <si>
    <t>12/27/2016 5:08</t>
  </si>
  <si>
    <t>12/27/2016 5:10</t>
  </si>
  <si>
    <t>12/27/2016 5:11</t>
  </si>
  <si>
    <t>12/27/2016 5:12</t>
  </si>
  <si>
    <t>12/27/2016 5:14</t>
  </si>
  <si>
    <t>12/27/2016 5:15</t>
  </si>
  <si>
    <t>12/27/2016 5:16</t>
  </si>
  <si>
    <t>12/27/2016 5:17</t>
  </si>
  <si>
    <t>12/27/2016 5:19</t>
  </si>
  <si>
    <t>12/27/2016 5:20</t>
  </si>
  <si>
    <t>12/27/2016 5:21</t>
  </si>
  <si>
    <t>12/27/2016 5:27</t>
  </si>
  <si>
    <t>12/27/2016 5:28</t>
  </si>
  <si>
    <t>12/27/2016 5:29</t>
  </si>
  <si>
    <t>12/27/2016 5:30</t>
  </si>
  <si>
    <t>12/27/2016 5:31</t>
  </si>
  <si>
    <t>12/27/2016 5:32</t>
  </si>
  <si>
    <t>12/27/2016 5:33</t>
  </si>
  <si>
    <t>12/27/2016 5:34</t>
  </si>
  <si>
    <t>12/27/2016 5:35</t>
  </si>
  <si>
    <t>12/27/2016 5:36</t>
  </si>
  <si>
    <t>12/27/2016 5:37</t>
  </si>
  <si>
    <t>12/27/2016 5:40</t>
  </si>
  <si>
    <t>12/27/2016 5:42</t>
  </si>
  <si>
    <t>12/27/2016 5:43</t>
  </si>
  <si>
    <t>12/27/2016 5:44</t>
  </si>
  <si>
    <t>12/27/2016 5:45</t>
  </si>
  <si>
    <t>12/27/2016 5:46</t>
  </si>
  <si>
    <t>12/27/2016 5:47</t>
  </si>
  <si>
    <t>12/27/2016 5:48</t>
  </si>
  <si>
    <t>12/27/2016 5:49</t>
  </si>
  <si>
    <t>12/27/2016 5:50</t>
  </si>
  <si>
    <t>12/27/2016 5:52</t>
  </si>
  <si>
    <t>12/27/2016 5:53</t>
  </si>
  <si>
    <t>12/27/2016 5:54</t>
  </si>
  <si>
    <t>12/27/2016 5:55</t>
  </si>
  <si>
    <t>12/27/2016 5:56</t>
  </si>
  <si>
    <t>12/27/2016 5:57</t>
  </si>
  <si>
    <t>12/27/2016 5:59</t>
  </si>
  <si>
    <t>12/27/2016 6:00</t>
  </si>
  <si>
    <t>12/27/2016 7:40</t>
  </si>
  <si>
    <t>12/27/2016 7:44</t>
  </si>
  <si>
    <t>12/27/2016 7:45</t>
  </si>
  <si>
    <t>12/27/2016 7:46</t>
  </si>
  <si>
    <t>12/27/2016 7:50</t>
  </si>
  <si>
    <t>12/27/2016 7:51</t>
  </si>
  <si>
    <t>12/27/2016 7:54</t>
  </si>
  <si>
    <t>12/27/2016 7:55</t>
  </si>
  <si>
    <t>12/27/2016 7:56</t>
  </si>
  <si>
    <t>12/27/2016 7:58</t>
  </si>
  <si>
    <t>12/27/2016 7:59</t>
  </si>
  <si>
    <t>12/27/2016 8:00</t>
  </si>
  <si>
    <t>12/27/2016 8:01</t>
  </si>
  <si>
    <t>12/27/2016 8:02</t>
  </si>
  <si>
    <t>12/27/2016 8:04</t>
  </si>
  <si>
    <t>12/27/2016 8:05</t>
  </si>
  <si>
    <t>12/27/2016 8:06</t>
  </si>
  <si>
    <t>12/27/2016 8:07</t>
  </si>
  <si>
    <t>12/27/2016 8:08</t>
  </si>
  <si>
    <t>12/27/2016 8:09</t>
  </si>
  <si>
    <t>12/27/2016 8:10</t>
  </si>
  <si>
    <t>12/27/2016 8:11</t>
  </si>
  <si>
    <t>12/27/2016 8:12</t>
  </si>
  <si>
    <t>12/27/2016 8:13</t>
  </si>
  <si>
    <t>12/27/2016 8:15</t>
  </si>
  <si>
    <t>12/27/2016 8:17</t>
  </si>
  <si>
    <t>12/27/2016 8:18</t>
  </si>
  <si>
    <t>12/27/2016 8:20</t>
  </si>
  <si>
    <t>12/27/2016 8:21</t>
  </si>
  <si>
    <t>12/27/2016 8:22</t>
  </si>
  <si>
    <t>12/27/2016 8:23</t>
  </si>
  <si>
    <t>12/27/2016 8:30</t>
  </si>
  <si>
    <t>12/27/2016 8:32</t>
  </si>
  <si>
    <t>12/27/2016 8:35</t>
  </si>
  <si>
    <t>12/27/2016 8:39</t>
  </si>
  <si>
    <t>12/27/2016 8:40</t>
  </si>
  <si>
    <t>12/27/2016 8:41</t>
  </si>
  <si>
    <t>12/27/2016 8:42</t>
  </si>
  <si>
    <t>12/27/2016 8:43</t>
  </si>
  <si>
    <t>12/27/2016 8:44</t>
  </si>
  <si>
    <t>12/27/2016 8:45</t>
  </si>
  <si>
    <t>12/27/2016 8:46</t>
  </si>
  <si>
    <t>12/27/2016 8:47</t>
  </si>
  <si>
    <t>12/27/2016 8:48</t>
  </si>
  <si>
    <t>12/27/2016 8:49</t>
  </si>
  <si>
    <t>12/27/2016 8:50</t>
  </si>
  <si>
    <t>12/27/2016 8:51</t>
  </si>
  <si>
    <t>12/27/2016 8:52</t>
  </si>
  <si>
    <t>12/27/2016 8:57</t>
  </si>
  <si>
    <t>12/27/2016 8:59</t>
  </si>
  <si>
    <t>12/27/2016 9:01</t>
  </si>
  <si>
    <t>12/27/2016 9:02</t>
  </si>
  <si>
    <t>12/27/2016 9:03</t>
  </si>
  <si>
    <t>12/27/2016 9:09</t>
  </si>
  <si>
    <t>12/27/2016 9:10</t>
  </si>
  <si>
    <t>12/27/2016 9:11</t>
  </si>
  <si>
    <t>12/27/2016 9:12</t>
  </si>
  <si>
    <t>12/27/2016 9:13</t>
  </si>
  <si>
    <t>12/27/2016 9:14</t>
  </si>
  <si>
    <t>12/27/2016 9:15</t>
  </si>
  <si>
    <t>12/27/2016 9:16</t>
  </si>
  <si>
    <t>12/27/2016 9:17</t>
  </si>
  <si>
    <t>12/27/2016 9:18</t>
  </si>
  <si>
    <t>12/27/2016 9:19</t>
  </si>
  <si>
    <t>12/27/2016 9:20</t>
  </si>
  <si>
    <t>12/27/2016 9:21</t>
  </si>
  <si>
    <t>12/27/2016 9:22</t>
  </si>
  <si>
    <t>12/27/2016 9:23</t>
  </si>
  <si>
    <t>12/27/2016 9:24</t>
  </si>
  <si>
    <t>12/27/2016 9:25</t>
  </si>
  <si>
    <t>12/27/2016 9:26</t>
  </si>
  <si>
    <t>12/27/2016 9:27</t>
  </si>
  <si>
    <t>12/27/2016 9:28</t>
  </si>
  <si>
    <t>12/27/2016 9:29</t>
  </si>
  <si>
    <t>12/27/2016 9:30</t>
  </si>
  <si>
    <t>12/27/2016 9:31</t>
  </si>
  <si>
    <t>12/27/2016 9:32</t>
  </si>
  <si>
    <t>12/27/2016 9:33</t>
  </si>
  <si>
    <t>12/27/2016 9:34</t>
  </si>
  <si>
    <t>12/27/2016 9:35</t>
  </si>
  <si>
    <t>12/27/2016 9:36</t>
  </si>
  <si>
    <t>12/27/2016 9:37</t>
  </si>
  <si>
    <t>12/27/2016 9:38</t>
  </si>
  <si>
    <t>12/27/2016 9:39</t>
  </si>
  <si>
    <t>12/27/2016 9:40</t>
  </si>
  <si>
    <t>12/27/2016 9:41</t>
  </si>
  <si>
    <t>12/27/2016 9:42</t>
  </si>
  <si>
    <t>12/27/2016 9:43</t>
  </si>
  <si>
    <t>12/27/2016 9:44</t>
  </si>
  <si>
    <t>12/27/2016 9:45</t>
  </si>
  <si>
    <t>12/27/2016 9:46</t>
  </si>
  <si>
    <t>12/27/2016 9:47</t>
  </si>
  <si>
    <t>12/27/2016 9:48</t>
  </si>
  <si>
    <t>12/27/2016 9:49</t>
  </si>
  <si>
    <t>12/27/2016 9:50</t>
  </si>
  <si>
    <t>12/27/2016 9:51</t>
  </si>
  <si>
    <t>12/27/2016 9:52</t>
  </si>
  <si>
    <t>12/27/2016 9:53</t>
  </si>
  <si>
    <t>12/27/2016 9:54</t>
  </si>
  <si>
    <t>12/27/2016 9:55</t>
  </si>
  <si>
    <t>12/27/2016 9:56</t>
  </si>
  <si>
    <t>12/27/2016 9:57</t>
  </si>
  <si>
    <t>12/27/2016 9:58</t>
  </si>
  <si>
    <t>12/27/2016 9:59</t>
  </si>
  <si>
    <t>12/27/2016 10:00</t>
  </si>
  <si>
    <t>12/27/2016 10:01</t>
  </si>
  <si>
    <t>12/27/2016 10:02</t>
  </si>
  <si>
    <t>12/27/2016 10:03</t>
  </si>
  <si>
    <t>12/27/2016 10:04</t>
  </si>
  <si>
    <t>12/27/2016 10:05</t>
  </si>
  <si>
    <t>12/27/2016 10:06</t>
  </si>
  <si>
    <t>12/27/2016 10:07</t>
  </si>
  <si>
    <t>12/27/2016 10:08</t>
  </si>
  <si>
    <t>12/27/2016 10:09</t>
  </si>
  <si>
    <t>12/27/2016 10:10</t>
  </si>
  <si>
    <t>12/27/2016 10:11</t>
  </si>
  <si>
    <t>12/27/2016 10:12</t>
  </si>
  <si>
    <t>12/27/2016 10:13</t>
  </si>
  <si>
    <t>12/27/2016 10:14</t>
  </si>
  <si>
    <t>12/27/2016 10:15</t>
  </si>
  <si>
    <t>12/27/2016 10:16</t>
  </si>
  <si>
    <t>12/27/2016 10:17</t>
  </si>
  <si>
    <t>12/27/2016 10:18</t>
  </si>
  <si>
    <t>12/27/2016 10:19</t>
  </si>
  <si>
    <t>12/27/2016 10:20</t>
  </si>
  <si>
    <t>12/27/2016 10:21</t>
  </si>
  <si>
    <t>12/27/2016 10:22</t>
  </si>
  <si>
    <t>12/27/2016 10:23</t>
  </si>
  <si>
    <t>12/27/2016 10:24</t>
  </si>
  <si>
    <t>12/27/2016 10:25</t>
  </si>
  <si>
    <t>12/27/2016 10:26</t>
  </si>
  <si>
    <t>12/27/2016 10:27</t>
  </si>
  <si>
    <t>12/27/2016 10:28</t>
  </si>
  <si>
    <t>12/27/2016 10:29</t>
  </si>
  <si>
    <t>12/27/2016 10:30</t>
  </si>
  <si>
    <t>12/27/2016 10:31</t>
  </si>
  <si>
    <t>12/27/2016 10:32</t>
  </si>
  <si>
    <t>12/27/2016 10:33</t>
  </si>
  <si>
    <t>12/27/2016 10:34</t>
  </si>
  <si>
    <t>12/27/2016 10:35</t>
  </si>
  <si>
    <t>12/27/2016 10:36</t>
  </si>
  <si>
    <t>12/27/2016 10:37</t>
  </si>
  <si>
    <t>12/27/2016 10:38</t>
  </si>
  <si>
    <t>12/27/2016 10:39</t>
  </si>
  <si>
    <t>12/27/2016 10:40</t>
  </si>
  <si>
    <t>12/27/2016 10:41</t>
  </si>
  <si>
    <t>12/27/2016 10:42</t>
  </si>
  <si>
    <t>12/27/2016 10:43</t>
  </si>
  <si>
    <t>12/27/2016 10:44</t>
  </si>
  <si>
    <t>12/27/2016 10:45</t>
  </si>
  <si>
    <t>12/27/2016 10:46</t>
  </si>
  <si>
    <t>12/27/2016 10:47</t>
  </si>
  <si>
    <t>12/27/2016 10:48</t>
  </si>
  <si>
    <t>12/27/2016 10:49</t>
  </si>
  <si>
    <t>12/27/2016 10:50</t>
  </si>
  <si>
    <t>12/27/2016 10:51</t>
  </si>
  <si>
    <t>12/27/2016 10:52</t>
  </si>
  <si>
    <t>12/27/2016 10:53</t>
  </si>
  <si>
    <t>12/27/2016 10:54</t>
  </si>
  <si>
    <t>12/27/2016 10:55</t>
  </si>
  <si>
    <t>12/27/2016 10:56</t>
  </si>
  <si>
    <t>12/27/2016 10:57</t>
  </si>
  <si>
    <t>12/27/2016 10:58</t>
  </si>
  <si>
    <t>12/27/2016 10:59</t>
  </si>
  <si>
    <t>12/27/2016 11:00</t>
  </si>
  <si>
    <t>12/27/2016 11:01</t>
  </si>
  <si>
    <t>12/27/2016 11:02</t>
  </si>
  <si>
    <t>12/27/2016 11:03</t>
  </si>
  <si>
    <t>12/27/2016 11:04</t>
  </si>
  <si>
    <t>12/27/2016 11:05</t>
  </si>
  <si>
    <t>12/27/2016 11:06</t>
  </si>
  <si>
    <t>12/27/2016 11:07</t>
  </si>
  <si>
    <t>12/27/2016 11:08</t>
  </si>
  <si>
    <t>12/27/2016 11:09</t>
  </si>
  <si>
    <t>12/27/2016 11:10</t>
  </si>
  <si>
    <t>12/27/2016 11:11</t>
  </si>
  <si>
    <t>12/27/2016 11:12</t>
  </si>
  <si>
    <t>12/27/2016 11:13</t>
  </si>
  <si>
    <t>12/27/2016 11:14</t>
  </si>
  <si>
    <t>12/27/2016 11:15</t>
  </si>
  <si>
    <t>12/27/2016 11:16</t>
  </si>
  <si>
    <t>12/27/2016 11:17</t>
  </si>
  <si>
    <t>12/27/2016 11:18</t>
  </si>
  <si>
    <t>12/27/2016 11:19</t>
  </si>
  <si>
    <t>12/27/2016 11:20</t>
  </si>
  <si>
    <t>12/27/2016 11:21</t>
  </si>
  <si>
    <t>12/27/2016 11:22</t>
  </si>
  <si>
    <t>12/27/2016 11:23</t>
  </si>
  <si>
    <t>12/27/2016 11:24</t>
  </si>
  <si>
    <t>12/27/2016 11:25</t>
  </si>
  <si>
    <t>12/27/2016 11:26</t>
  </si>
  <si>
    <t>12/27/2016 11:27</t>
  </si>
  <si>
    <t>12/27/2016 11:28</t>
  </si>
  <si>
    <t>12/27/2016 11:29</t>
  </si>
  <si>
    <t>12/27/2016 11:30</t>
  </si>
  <si>
    <t>12/27/2016 11:31</t>
  </si>
  <si>
    <t>12/27/2016 11:32</t>
  </si>
  <si>
    <t>12/27/2016 11:33</t>
  </si>
  <si>
    <t>12/27/2016 11:34</t>
  </si>
  <si>
    <t>12/27/2016 11:35</t>
  </si>
  <si>
    <t>12/27/2016 11:36</t>
  </si>
  <si>
    <t>12/27/2016 11:37</t>
  </si>
  <si>
    <t>12/27/2016 11:38</t>
  </si>
  <si>
    <t>12/27/2016 11:39</t>
  </si>
  <si>
    <t>12/27/2016 11:40</t>
  </si>
  <si>
    <t>12/27/2016 11:41</t>
  </si>
  <si>
    <t>12/27/2016 11:42</t>
  </si>
  <si>
    <t>12/27/2016 11:43</t>
  </si>
  <si>
    <t>12/27/2016 11:44</t>
  </si>
  <si>
    <t>12/27/2016 11:45</t>
  </si>
  <si>
    <t>12/27/2016 11:46</t>
  </si>
  <si>
    <t>12/27/2016 11:47</t>
  </si>
  <si>
    <t>12/27/2016 11:48</t>
  </si>
  <si>
    <t>12/27/2016 11:49</t>
  </si>
  <si>
    <t>12/27/2016 11:50</t>
  </si>
  <si>
    <t>12/27/2016 11:51</t>
  </si>
  <si>
    <t>12/27/2016 11:52</t>
  </si>
  <si>
    <t>12/27/2016 11:53</t>
  </si>
  <si>
    <t>12/27/2016 11:54</t>
  </si>
  <si>
    <t>12/27/2016 11:55</t>
  </si>
  <si>
    <t>12/27/2016 11:56</t>
  </si>
  <si>
    <t>12/27/2016 11:57</t>
  </si>
  <si>
    <t>12/27/2016 11:58</t>
  </si>
  <si>
    <t>12/27/2016 11:59</t>
  </si>
  <si>
    <t>12/27/2016 12:00</t>
  </si>
  <si>
    <t>12/27/2016 12:01</t>
  </si>
  <si>
    <t>12/27/2016 12:02</t>
  </si>
  <si>
    <t>12/27/2016 12:03</t>
  </si>
  <si>
    <t>12/27/2016 12:04</t>
  </si>
  <si>
    <t>12/27/2016 12:05</t>
  </si>
  <si>
    <t>12/27/2016 12:06</t>
  </si>
  <si>
    <t>12/27/2016 12:07</t>
  </si>
  <si>
    <t>12/27/2016 12:08</t>
  </si>
  <si>
    <t>12/27/2016 12:09</t>
  </si>
  <si>
    <t>12/27/2016 12:10</t>
  </si>
  <si>
    <t>12/27/2016 12:11</t>
  </si>
  <si>
    <t>12/27/2016 12:12</t>
  </si>
  <si>
    <t>12/27/2016 12:13</t>
  </si>
  <si>
    <t>12/27/2016 12:14</t>
  </si>
  <si>
    <t>12/27/2016 12:15</t>
  </si>
  <si>
    <t>12/27/2016 12:16</t>
  </si>
  <si>
    <t>12/27/2016 12:17</t>
  </si>
  <si>
    <t>12/27/2016 12:18</t>
  </si>
  <si>
    <t>12/27/2016 12:19</t>
  </si>
  <si>
    <t>12/27/2016 12:20</t>
  </si>
  <si>
    <t>12/27/2016 12:21</t>
  </si>
  <si>
    <t>12/27/2016 12:22</t>
  </si>
  <si>
    <t>12/27/2016 12:23</t>
  </si>
  <si>
    <t>12/27/2016 12:24</t>
  </si>
  <si>
    <t>12/27/2016 12:25</t>
  </si>
  <si>
    <t>12/27/2016 12:27</t>
  </si>
  <si>
    <t>12/27/2016 12:28</t>
  </si>
  <si>
    <t>12/27/2016 12:29</t>
  </si>
  <si>
    <t>12/27/2016 12:30</t>
  </si>
  <si>
    <t>12/27/2016 12:31</t>
  </si>
  <si>
    <t>12/27/2016 12:32</t>
  </si>
  <si>
    <t>12/27/2016 12:33</t>
  </si>
  <si>
    <t>12/27/2016 12:34</t>
  </si>
  <si>
    <t>12/27/2016 12:35</t>
  </si>
  <si>
    <t>12/27/2016 12:36</t>
  </si>
  <si>
    <t>12/27/2016 12:37</t>
  </si>
  <si>
    <t>12/27/2016 12:38</t>
  </si>
  <si>
    <t>12/27/2016 12:39</t>
  </si>
  <si>
    <t>12/27/2016 12:40</t>
  </si>
  <si>
    <t>12/27/2016 12:41</t>
  </si>
  <si>
    <t>12/27/2016 12:42</t>
  </si>
  <si>
    <t>12/27/2016 12:43</t>
  </si>
  <si>
    <t>12/27/2016 12:44</t>
  </si>
  <si>
    <t>12/27/2016 12:45</t>
  </si>
  <si>
    <t>12/27/2016 12:46</t>
  </si>
  <si>
    <t>12/27/2016 12:47</t>
  </si>
  <si>
    <t>12/27/2016 12:48</t>
  </si>
  <si>
    <t>12/27/2016 12:49</t>
  </si>
  <si>
    <t>12/27/2016 12:50</t>
  </si>
  <si>
    <t>12/27/2016 12:51</t>
  </si>
  <si>
    <t>12/27/2016 12:52</t>
  </si>
  <si>
    <t>12/27/2016 12:53</t>
  </si>
  <si>
    <t>12/27/2016 12:54</t>
  </si>
  <si>
    <t>12/27/2016 12:55</t>
  </si>
  <si>
    <t>12/27/2016 12:56</t>
  </si>
  <si>
    <t>12/27/2016 12:57</t>
  </si>
  <si>
    <t>12/27/2016 12:58</t>
  </si>
  <si>
    <t>12/27/2016 12:59</t>
  </si>
  <si>
    <t>12/27/2016 13:00</t>
  </si>
  <si>
    <t>12/27/2016 13:01</t>
  </si>
  <si>
    <t>12/27/2016 13:02</t>
  </si>
  <si>
    <t>12/27/2016 13:03</t>
  </si>
  <si>
    <t>12/27/2016 13:04</t>
  </si>
  <si>
    <t>12/27/2016 13:05</t>
  </si>
  <si>
    <t>12/27/2016 13:06</t>
  </si>
  <si>
    <t>12/27/2016 13:07</t>
  </si>
  <si>
    <t>12/27/2016 13:08</t>
  </si>
  <si>
    <t>12/27/2016 13:09</t>
  </si>
  <si>
    <t>12/27/2016 13:10</t>
  </si>
  <si>
    <t>12/27/2016 13:11</t>
  </si>
  <si>
    <t>12/27/2016 13:12</t>
  </si>
  <si>
    <t>12/27/2016 13:13</t>
  </si>
  <si>
    <t>12/27/2016 13:14</t>
  </si>
  <si>
    <t>12/27/2016 13:15</t>
  </si>
  <si>
    <t>12/27/2016 13:16</t>
  </si>
  <si>
    <t>12/27/2016 13:17</t>
  </si>
  <si>
    <t>12/27/2016 13:18</t>
  </si>
  <si>
    <t>12/27/2016 13:19</t>
  </si>
  <si>
    <t>12/27/2016 13:20</t>
  </si>
  <si>
    <t>12/27/2016 13:21</t>
  </si>
  <si>
    <t>12/27/2016 13:22</t>
  </si>
  <si>
    <t>12/27/2016 13:23</t>
  </si>
  <si>
    <t>12/27/2016 13:24</t>
  </si>
  <si>
    <t>12/27/2016 13:25</t>
  </si>
  <si>
    <t>12/27/2016 13:26</t>
  </si>
  <si>
    <t>12/27/2016 13:27</t>
  </si>
  <si>
    <t>12/27/2016 13:30</t>
  </si>
  <si>
    <t>12/27/2016 13:39</t>
  </si>
  <si>
    <t>12/27/2016 13:40</t>
  </si>
  <si>
    <t>12/27/2016 13:41</t>
  </si>
  <si>
    <t>12/27/2016 13:42</t>
  </si>
  <si>
    <t>12/27/2016 13:44</t>
  </si>
  <si>
    <t>12/27/2016 13:45</t>
  </si>
  <si>
    <t>12/27/2016 13:47</t>
  </si>
  <si>
    <t>12/27/2016 13:48</t>
  </si>
  <si>
    <t>12/27/2016 13:49</t>
  </si>
  <si>
    <t>12/27/2016 13:50</t>
  </si>
  <si>
    <t>12/27/2016 13:51</t>
  </si>
  <si>
    <t>12/27/2016 13:52</t>
  </si>
  <si>
    <t>12/27/2016 13:53</t>
  </si>
  <si>
    <t>12/27/2016 13:54</t>
  </si>
  <si>
    <t>12/27/2016 13:55</t>
  </si>
  <si>
    <t>12/27/2016 13:56</t>
  </si>
  <si>
    <t>12/27/2016 13:57</t>
  </si>
  <si>
    <t>12/27/2016 13:58</t>
  </si>
  <si>
    <t>12/27/2016 13:59</t>
  </si>
  <si>
    <t>12/27/2016 14:00</t>
  </si>
  <si>
    <t>12/27/2016 14:01</t>
  </si>
  <si>
    <t>12/27/2016 14:02</t>
  </si>
  <si>
    <t>12/27/2016 14:03</t>
  </si>
  <si>
    <t>12/27/2016 14:04</t>
  </si>
  <si>
    <t>12/27/2016 14:05</t>
  </si>
  <si>
    <t>12/27/2016 14:06</t>
  </si>
  <si>
    <t>12/27/2016 14:07</t>
  </si>
  <si>
    <t>12/27/2016 14:08</t>
  </si>
  <si>
    <t>12/27/2016 14:09</t>
  </si>
  <si>
    <t>12/27/2016 14:10</t>
  </si>
  <si>
    <t>12/27/2016 14:11</t>
  </si>
  <si>
    <t>12/27/2016 14:12</t>
  </si>
  <si>
    <t>12/27/2016 14:13</t>
  </si>
  <si>
    <t>12/27/2016 14:14</t>
  </si>
  <si>
    <t>12/27/2016 14:15</t>
  </si>
  <si>
    <t>12/27/2016 14:16</t>
  </si>
  <si>
    <t>12/27/2016 14:17</t>
  </si>
  <si>
    <t>12/27/2016 14:18</t>
  </si>
  <si>
    <t>12/27/2016 14:19</t>
  </si>
  <si>
    <t>12/27/2016 14:20</t>
  </si>
  <si>
    <t>12/27/2016 14:21</t>
  </si>
  <si>
    <t>12/27/2016 14:22</t>
  </si>
  <si>
    <t>12/27/2016 14:23</t>
  </si>
  <si>
    <t>12/27/2016 14:24</t>
  </si>
  <si>
    <t>12/27/2016 14:25</t>
  </si>
  <si>
    <t>12/27/2016 14:26</t>
  </si>
  <si>
    <t>12/27/2016 14:27</t>
  </si>
  <si>
    <t>12/27/2016 14:28</t>
  </si>
  <si>
    <t>12/27/2016 14:29</t>
  </si>
  <si>
    <t>12/27/2016 14:30</t>
  </si>
  <si>
    <t>12/27/2016 14:31</t>
  </si>
  <si>
    <t>12/27/2016 14:32</t>
  </si>
  <si>
    <t>12/27/2016 14:33</t>
  </si>
  <si>
    <t>12/27/2016 14:34</t>
  </si>
  <si>
    <t>12/27/2016 14:35</t>
  </si>
  <si>
    <t>12/27/2016 14:36</t>
  </si>
  <si>
    <t>12/27/2016 14:37</t>
  </si>
  <si>
    <t>12/27/2016 14:38</t>
  </si>
  <si>
    <t>12/27/2016 14:39</t>
  </si>
  <si>
    <t>12/27/2016 14:40</t>
  </si>
  <si>
    <t>12/27/2016 14:41</t>
  </si>
  <si>
    <t>12/27/2016 14:42</t>
  </si>
  <si>
    <t>12/27/2016 14:43</t>
  </si>
  <si>
    <t>12/27/2016 14:44</t>
  </si>
  <si>
    <t>12/27/2016 14:45</t>
  </si>
  <si>
    <t>12/27/2016 14:46</t>
  </si>
  <si>
    <t>12/27/2016 14:47</t>
  </si>
  <si>
    <t>12/27/2016 14:48</t>
  </si>
  <si>
    <t>12/27/2016 14:50</t>
  </si>
  <si>
    <t>12/27/2016 14:51</t>
  </si>
  <si>
    <t>12/27/2016 14:52</t>
  </si>
  <si>
    <t>12/27/2016 14:53</t>
  </si>
  <si>
    <t>12/27/2016 14:54</t>
  </si>
  <si>
    <t>12/27/2016 14:55</t>
  </si>
  <si>
    <t>12/27/2016 14:56</t>
  </si>
  <si>
    <t>12/27/2016 14:58</t>
  </si>
  <si>
    <t>12/27/2016 14:59</t>
  </si>
  <si>
    <t>12/27/2016 15:00</t>
  </si>
  <si>
    <t>12/27/2016 15:01</t>
  </si>
  <si>
    <t>12/27/2016 15:02</t>
  </si>
  <si>
    <t>12/27/2016 15:03</t>
  </si>
  <si>
    <t>12/27/2016 15:04</t>
  </si>
  <si>
    <t>12/27/2016 15:05</t>
  </si>
  <si>
    <t>12/27/2016 15:06</t>
  </si>
  <si>
    <t>12/27/2016 15:07</t>
  </si>
  <si>
    <t>12/27/2016 15:08</t>
  </si>
  <si>
    <t>12/27/2016 15:09</t>
  </si>
  <si>
    <t>12/27/2016 15:10</t>
  </si>
  <si>
    <t>12/27/2016 15:11</t>
  </si>
  <si>
    <t>12/27/2016 15:12</t>
  </si>
  <si>
    <t>12/27/2016 15:13</t>
  </si>
  <si>
    <t>12/27/2016 15:14</t>
  </si>
  <si>
    <t>12/27/2016 15:15</t>
  </si>
  <si>
    <t>12/27/2016 15:16</t>
  </si>
  <si>
    <t>12/27/2016 15:17</t>
  </si>
  <si>
    <t>12/27/2016 15:18</t>
  </si>
  <si>
    <t>12/27/2016 15:19</t>
  </si>
  <si>
    <t>12/27/2016 15:20</t>
  </si>
  <si>
    <t>12/27/2016 15:21</t>
  </si>
  <si>
    <t>12/27/2016 15:22</t>
  </si>
  <si>
    <t>12/27/2016 15:23</t>
  </si>
  <si>
    <t>12/27/2016 15:24</t>
  </si>
  <si>
    <t>12/27/2016 15:25</t>
  </si>
  <si>
    <t>12/27/2016 15:26</t>
  </si>
  <si>
    <t>12/27/2016 15:27</t>
  </si>
  <si>
    <t>12/27/2016 15:28</t>
  </si>
  <si>
    <t>12/27/2016 15:29</t>
  </si>
  <si>
    <t>12/27/2016 15:30</t>
  </si>
  <si>
    <t>12/27/2016 15:31</t>
  </si>
  <si>
    <t>12/27/2016 15:32</t>
  </si>
  <si>
    <t>12/27/2016 15:33</t>
  </si>
  <si>
    <t>12/27/2016 15:34</t>
  </si>
  <si>
    <t>12/27/2016 15:35</t>
  </si>
  <si>
    <t>12/27/2016 15:36</t>
  </si>
  <si>
    <t>12/27/2016 15:37</t>
  </si>
  <si>
    <t>12/27/2016 15:38</t>
  </si>
  <si>
    <t>12/27/2016 15:39</t>
  </si>
  <si>
    <t>12/27/2016 15:40</t>
  </si>
  <si>
    <t>12/27/2016 15:41</t>
  </si>
  <si>
    <t>12/27/2016 15:42</t>
  </si>
  <si>
    <t>12/27/2016 15:43</t>
  </si>
  <si>
    <t>12/27/2016 15:44</t>
  </si>
  <si>
    <t>12/27/2016 15:45</t>
  </si>
  <si>
    <t>12/27/2016 15:46</t>
  </si>
  <si>
    <t>12/27/2016 15:47</t>
  </si>
  <si>
    <t>12/27/2016 15:48</t>
  </si>
  <si>
    <t>12/27/2016 15:49</t>
  </si>
  <si>
    <t>12/27/2016 15:50</t>
  </si>
  <si>
    <t>12/27/2016 15:51</t>
  </si>
  <si>
    <t>12/27/2016 15:52</t>
  </si>
  <si>
    <t>12/27/2016 15:53</t>
  </si>
  <si>
    <t>12/27/2016 15:54</t>
  </si>
  <si>
    <t>12/27/2016 15:55</t>
  </si>
  <si>
    <t>12/27/2016 15:56</t>
  </si>
  <si>
    <t>12/27/2016 15:57</t>
  </si>
  <si>
    <t>12/27/2016 15:58</t>
  </si>
  <si>
    <t>12/27/2016 15:59</t>
  </si>
  <si>
    <t>12/27/2016 16:00</t>
  </si>
  <si>
    <t>12/27/2016 16:01</t>
  </si>
  <si>
    <t>12/27/2016 16:02</t>
  </si>
  <si>
    <t>12/27/2016 16:03</t>
  </si>
  <si>
    <t>12/27/2016 16:04</t>
  </si>
  <si>
    <t>12/27/2016 16:05</t>
  </si>
  <si>
    <t>12/27/2016 16:06</t>
  </si>
  <si>
    <t>12/27/2016 16:07</t>
  </si>
  <si>
    <t>12/27/2016 16:08</t>
  </si>
  <si>
    <t>12/27/2016 16:09</t>
  </si>
  <si>
    <t>12/27/2016 16:10</t>
  </si>
  <si>
    <t>12/27/2016 16:11</t>
  </si>
  <si>
    <t>12/27/2016 16:12</t>
  </si>
  <si>
    <t>12/27/2016 16:13</t>
  </si>
  <si>
    <t>12/27/2016 16:14</t>
  </si>
  <si>
    <t>12/27/2016 16:15</t>
  </si>
  <si>
    <t>12/27/2016 16:16</t>
  </si>
  <si>
    <t>12/27/2016 16:18</t>
  </si>
  <si>
    <t>12/27/2016 16:19</t>
  </si>
  <si>
    <t>12/27/2016 16:20</t>
  </si>
  <si>
    <t>12/27/2016 16:22</t>
  </si>
  <si>
    <t>12/27/2016 16:23</t>
  </si>
  <si>
    <t>12/27/2016 16:24</t>
  </si>
  <si>
    <t>12/27/2016 16:25</t>
  </si>
  <si>
    <t>12/27/2016 16:26</t>
  </si>
  <si>
    <t>12/27/2016 16:27</t>
  </si>
  <si>
    <t>12/27/2016 16:28</t>
  </si>
  <si>
    <t>12/27/2016 16:29</t>
  </si>
  <si>
    <t>12/27/2016 16:31</t>
  </si>
  <si>
    <t>12/27/2016 16:32</t>
  </si>
  <si>
    <t>12/27/2016 16:33</t>
  </si>
  <si>
    <t>12/27/2016 16:34</t>
  </si>
  <si>
    <t>12/27/2016 16:35</t>
  </si>
  <si>
    <t>12/27/2016 16:36</t>
  </si>
  <si>
    <t>12/27/2016 16:37</t>
  </si>
  <si>
    <t>12/27/2016 16:38</t>
  </si>
  <si>
    <t>12/27/2016 16:39</t>
  </si>
  <si>
    <t>12/27/2016 16:40</t>
  </si>
  <si>
    <t>12/27/2016 16:41</t>
  </si>
  <si>
    <t>12/27/2016 16:42</t>
  </si>
  <si>
    <t>12/27/2016 16:43</t>
  </si>
  <si>
    <t>12/27/2016 16:44</t>
  </si>
  <si>
    <t>12/27/2016 16:45</t>
  </si>
  <si>
    <t>12/27/2016 16:46</t>
  </si>
  <si>
    <t>12/27/2016 16:47</t>
  </si>
  <si>
    <t>12/27/2016 16:48</t>
  </si>
  <si>
    <t>12/27/2016 16:49</t>
  </si>
  <si>
    <t>12/27/2016 16:50</t>
  </si>
  <si>
    <t>12/27/2016 16:51</t>
  </si>
  <si>
    <t>12/27/2016 16:52</t>
  </si>
  <si>
    <t>12/27/2016 16:53</t>
  </si>
  <si>
    <t>12/27/2016 16:54</t>
  </si>
  <si>
    <t>12/27/2016 16:55</t>
  </si>
  <si>
    <t>12/27/2016 16:56</t>
  </si>
  <si>
    <t>12/27/2016 16:57</t>
  </si>
  <si>
    <t>12/27/2016 16:58</t>
  </si>
  <si>
    <t>12/27/2016 16:59</t>
  </si>
  <si>
    <t>12/27/2016 17:00</t>
  </si>
  <si>
    <t>12/27/2016 17:01</t>
  </si>
  <si>
    <t>12/27/2016 17:02</t>
  </si>
  <si>
    <t>12/27/2016 17:03</t>
  </si>
  <si>
    <t>12/27/2016 17:04</t>
  </si>
  <si>
    <t>12/27/2016 17:05</t>
  </si>
  <si>
    <t>12/27/2016 17:06</t>
  </si>
  <si>
    <t>12/27/2016 17:07</t>
  </si>
  <si>
    <t>12/27/2016 17:08</t>
  </si>
  <si>
    <t>12/27/2016 17:09</t>
  </si>
  <si>
    <t>12/27/2016 17:10</t>
  </si>
  <si>
    <t>12/27/2016 17:11</t>
  </si>
  <si>
    <t>12/27/2016 17:12</t>
  </si>
  <si>
    <t>12/27/2016 17:13</t>
  </si>
  <si>
    <t>12/27/2016 17:14</t>
  </si>
  <si>
    <t>12/27/2016 17:15</t>
  </si>
  <si>
    <t>12/27/2016 17:16</t>
  </si>
  <si>
    <t>12/27/2016 17:17</t>
  </si>
  <si>
    <t>12/27/2016 17:18</t>
  </si>
  <si>
    <t>12/27/2016 17:19</t>
  </si>
  <si>
    <t>12/27/2016 17:20</t>
  </si>
  <si>
    <t>12/27/2016 17:21</t>
  </si>
  <si>
    <t>12/27/2016 17:22</t>
  </si>
  <si>
    <t>12/27/2016 17:23</t>
  </si>
  <si>
    <t>12/27/2016 17:24</t>
  </si>
  <si>
    <t>12/27/2016 17:25</t>
  </si>
  <si>
    <t>12/27/2016 17:26</t>
  </si>
  <si>
    <t>12/27/2016 17:27</t>
  </si>
  <si>
    <t>12/27/2016 17:28</t>
  </si>
  <si>
    <t>12/27/2016 17:29</t>
  </si>
  <si>
    <t>12/27/2016 17:30</t>
  </si>
  <si>
    <t>12/27/2016 17:31</t>
  </si>
  <si>
    <t>12/27/2016 17:32</t>
  </si>
  <si>
    <t>12/27/2016 17:33</t>
  </si>
  <si>
    <t>12/27/2016 17:34</t>
  </si>
  <si>
    <t>12/27/2016 17:35</t>
  </si>
  <si>
    <t>12/27/2016 17:36</t>
  </si>
  <si>
    <t>12/27/2016 17:37</t>
  </si>
  <si>
    <t>12/27/2016 17:38</t>
  </si>
  <si>
    <t>12/27/2016 17:39</t>
  </si>
  <si>
    <t>12/27/2016 17:40</t>
  </si>
  <si>
    <t>12/27/2016 17:41</t>
  </si>
  <si>
    <t>12/27/2016 17:42</t>
  </si>
  <si>
    <t>12/27/2016 17:43</t>
  </si>
  <si>
    <t>12/27/2016 17:44</t>
  </si>
  <si>
    <t>12/27/2016 17:45</t>
  </si>
  <si>
    <t>12/27/2016 17:46</t>
  </si>
  <si>
    <t>12/27/2016 17:48</t>
  </si>
  <si>
    <t>12/27/2016 17:49</t>
  </si>
  <si>
    <t>12/27/2016 17:51</t>
  </si>
  <si>
    <t>12/27/2016 17:52</t>
  </si>
  <si>
    <t>12/27/2016 17:53</t>
  </si>
  <si>
    <t>12/27/2016 17:55</t>
  </si>
  <si>
    <t>12/27/2016 17:56</t>
  </si>
  <si>
    <t>12/27/2016 17:58</t>
  </si>
  <si>
    <t>12/27/2016 17:59</t>
  </si>
  <si>
    <t>12/27/2016 18:00</t>
  </si>
  <si>
    <t>12/27/2016 18:01</t>
  </si>
  <si>
    <t>12/27/2016 18:02</t>
  </si>
  <si>
    <t>12/27/2016 18:03</t>
  </si>
  <si>
    <t>12/27/2016 18:04</t>
  </si>
  <si>
    <t>12/27/2016 18:05</t>
  </si>
  <si>
    <t>12/27/2016 18:06</t>
  </si>
  <si>
    <t>12/27/2016 18:07</t>
  </si>
  <si>
    <t>12/27/2016 18:08</t>
  </si>
  <si>
    <t>12/27/2016 18:10</t>
  </si>
  <si>
    <t>12/27/2016 18:11</t>
  </si>
  <si>
    <t>12/27/2016 18:13</t>
  </si>
  <si>
    <t>12/27/2016 18:14</t>
  </si>
  <si>
    <t>12/27/2016 18:15</t>
  </si>
  <si>
    <t>12/27/2016 18:16</t>
  </si>
  <si>
    <t>12/27/2016 18:17</t>
  </si>
  <si>
    <t>12/27/2016 18:18</t>
  </si>
  <si>
    <t>12/27/2016 18:19</t>
  </si>
  <si>
    <t>12/27/2016 18:20</t>
  </si>
  <si>
    <t>12/27/2016 18:21</t>
  </si>
  <si>
    <t>12/27/2016 18:22</t>
  </si>
  <si>
    <t>12/27/2016 18:23</t>
  </si>
  <si>
    <t>12/27/2016 18:24</t>
  </si>
  <si>
    <t>12/27/2016 18:25</t>
  </si>
  <si>
    <t>12/27/2016 18:26</t>
  </si>
  <si>
    <t>12/27/2016 18:27</t>
  </si>
  <si>
    <t>12/27/2016 18:28</t>
  </si>
  <si>
    <t>12/27/2016 18:29</t>
  </si>
  <si>
    <t>12/27/2016 18:30</t>
  </si>
  <si>
    <t>12/27/2016 18:31</t>
  </si>
  <si>
    <t>12/27/2016 18:32</t>
  </si>
  <si>
    <t>12/27/2016 18:33</t>
  </si>
  <si>
    <t>12/27/2016 18:34</t>
  </si>
  <si>
    <t>12/27/2016 18:35</t>
  </si>
  <si>
    <t>12/27/2016 18:36</t>
  </si>
  <si>
    <t>12/27/2016 18:37</t>
  </si>
  <si>
    <t>12/27/2016 18:38</t>
  </si>
  <si>
    <t>12/27/2016 18:40</t>
  </si>
  <si>
    <t>12/27/2016 18:41</t>
  </si>
  <si>
    <t>12/27/2016 18:43</t>
  </si>
  <si>
    <t>12/27/2016 18:44</t>
  </si>
  <si>
    <t>12/27/2016 18:45</t>
  </si>
  <si>
    <t>12/27/2016 18:46</t>
  </si>
  <si>
    <t>12/27/2016 18:47</t>
  </si>
  <si>
    <t>12/27/2016 18:48</t>
  </si>
  <si>
    <t>12/27/2016 18:49</t>
  </si>
  <si>
    <t>12/27/2016 18:50</t>
  </si>
  <si>
    <t>12/27/2016 18:51</t>
  </si>
  <si>
    <t>12/27/2016 18:52</t>
  </si>
  <si>
    <t>12/27/2016 18:53</t>
  </si>
  <si>
    <t>12/27/2016 18:55</t>
  </si>
  <si>
    <t>12/27/2016 18:56</t>
  </si>
  <si>
    <t>12/27/2016 18:57</t>
  </si>
  <si>
    <t>12/27/2016 18:58</t>
  </si>
  <si>
    <t>12/27/2016 18:59</t>
  </si>
  <si>
    <t>12/27/2016 19:00</t>
  </si>
  <si>
    <t>12/27/2016 19:01</t>
  </si>
  <si>
    <t>12/27/2016 19:02</t>
  </si>
  <si>
    <t>12/27/2016 19:05</t>
  </si>
  <si>
    <t>12/27/2016 19:06</t>
  </si>
  <si>
    <t>12/27/2016 19:07</t>
  </si>
  <si>
    <t>12/27/2016 19:08</t>
  </si>
  <si>
    <t>12/27/2016 19:14</t>
  </si>
  <si>
    <t>12/27/2016 19:15</t>
  </si>
  <si>
    <t>12/27/2016 19:16</t>
  </si>
  <si>
    <t>12/27/2016 19:17</t>
  </si>
  <si>
    <t>12/27/2016 19:19</t>
  </si>
  <si>
    <t>12/27/2016 19:20</t>
  </si>
  <si>
    <t>12/27/2016 19:21</t>
  </si>
  <si>
    <t>12/27/2016 19:22</t>
  </si>
  <si>
    <t>12/27/2016 19:23</t>
  </si>
  <si>
    <t>12/27/2016 19:24</t>
  </si>
  <si>
    <t>12/27/2016 19:25</t>
  </si>
  <si>
    <t>12/27/2016 19:27</t>
  </si>
  <si>
    <t>12/27/2016 19:28</t>
  </si>
  <si>
    <t>12/27/2016 19:29</t>
  </si>
  <si>
    <t>12/27/2016 19:30</t>
  </si>
  <si>
    <t>12/27/2016 19:31</t>
  </si>
  <si>
    <t>12/27/2016 19:32</t>
  </si>
  <si>
    <t>12/27/2016 19:33</t>
  </si>
  <si>
    <t>12/27/2016 19:34</t>
  </si>
  <si>
    <t>12/27/2016 19:35</t>
  </si>
  <si>
    <t>12/27/2016 19:36</t>
  </si>
  <si>
    <t>12/27/2016 19:37</t>
  </si>
  <si>
    <t>12/27/2016 19:38</t>
  </si>
  <si>
    <t>12/27/2016 19:39</t>
  </si>
  <si>
    <t>12/27/2016 19:40</t>
  </si>
  <si>
    <t>12/27/2016 19:41</t>
  </si>
  <si>
    <t>12/27/2016 19:42</t>
  </si>
  <si>
    <t>12/27/2016 19:43</t>
  </si>
  <si>
    <t>12/27/2016 19:44</t>
  </si>
  <si>
    <t>12/27/2016 19:45</t>
  </si>
  <si>
    <t>12/27/2016 19:46</t>
  </si>
  <si>
    <t>12/27/2016 19:47</t>
  </si>
  <si>
    <t>12/27/2016 19:48</t>
  </si>
  <si>
    <t>12/27/2016 19:49</t>
  </si>
  <si>
    <t>12/27/2016 19:50</t>
  </si>
  <si>
    <t>12/27/2016 19:51</t>
  </si>
  <si>
    <t>12/27/2016 19:52</t>
  </si>
  <si>
    <t>12/27/2016 19:53</t>
  </si>
  <si>
    <t>12/27/2016 19:54</t>
  </si>
  <si>
    <t>12/27/2016 19:55</t>
  </si>
  <si>
    <t>12/27/2016 19:56</t>
  </si>
  <si>
    <t>12/27/2016 19:57</t>
  </si>
  <si>
    <t>12/27/2016 19:58</t>
  </si>
  <si>
    <t>12/27/2016 19:59</t>
  </si>
  <si>
    <t>12/27/2016 20:00</t>
  </si>
  <si>
    <t>12/27/2016 20:01</t>
  </si>
  <si>
    <t>12/27/2016 20:03</t>
  </si>
  <si>
    <t>12/27/2016 20:04</t>
  </si>
  <si>
    <t>12/27/2016 20:05</t>
  </si>
  <si>
    <t>12/27/2016 20:08</t>
  </si>
  <si>
    <t>12/27/2016 20:10</t>
  </si>
  <si>
    <t>12/27/2016 20:11</t>
  </si>
  <si>
    <t>12/27/2016 20:12</t>
  </si>
  <si>
    <t>12/27/2016 20:15</t>
  </si>
  <si>
    <t>12/27/2016 20:17</t>
  </si>
  <si>
    <t>12/27/2016 20:18</t>
  </si>
  <si>
    <t>12/27/2016 20:19</t>
  </si>
  <si>
    <t>12/27/2016 20:20</t>
  </si>
  <si>
    <t>12/27/2016 20:22</t>
  </si>
  <si>
    <t>12/27/2016 20:23</t>
  </si>
  <si>
    <t>12/27/2016 20:24</t>
  </si>
  <si>
    <t>12/27/2016 20:26</t>
  </si>
  <si>
    <t>12/27/2016 20:27</t>
  </si>
  <si>
    <t>12/27/2016 20:28</t>
  </si>
  <si>
    <t>12/27/2016 20:29</t>
  </si>
  <si>
    <t>12/27/2016 20:30</t>
  </si>
  <si>
    <t>12/27/2016 20:31</t>
  </si>
  <si>
    <t>12/27/2016 20:32</t>
  </si>
  <si>
    <t>12/27/2016 20:33</t>
  </si>
  <si>
    <t>12/27/2016 20:34</t>
  </si>
  <si>
    <t>12/27/2016 20:35</t>
  </si>
  <si>
    <t>12/27/2016 20:36</t>
  </si>
  <si>
    <t>12/27/2016 20:37</t>
  </si>
  <si>
    <t>12/27/2016 20:38</t>
  </si>
  <si>
    <t>12/27/2016 20:39</t>
  </si>
  <si>
    <t>12/27/2016 20:40</t>
  </si>
  <si>
    <t>12/27/2016 20:42</t>
  </si>
  <si>
    <t>12/27/2016 20:43</t>
  </si>
  <si>
    <t>12/27/2016 20:44</t>
  </si>
  <si>
    <t>12/27/2016 20:45</t>
  </si>
  <si>
    <t>12/27/2016 20:46</t>
  </si>
  <si>
    <t>12/27/2016 20:47</t>
  </si>
  <si>
    <t>12/27/2016 20:48</t>
  </si>
  <si>
    <t>12/27/2016 20:49</t>
  </si>
  <si>
    <t>12/27/2016 20:50</t>
  </si>
  <si>
    <t>12/27/2016 20:52</t>
  </si>
  <si>
    <t>12/27/2016 20:53</t>
  </si>
  <si>
    <t>12/27/2016 20:54</t>
  </si>
  <si>
    <t>12/27/2016 20:56</t>
  </si>
  <si>
    <t>12/27/2016 20:57</t>
  </si>
  <si>
    <t>12/27/2016 20:58</t>
  </si>
  <si>
    <t>12/27/2016 20:59</t>
  </si>
  <si>
    <t>12/27/2016 21:00</t>
  </si>
  <si>
    <t>12/27/2016 21:01</t>
  </si>
  <si>
    <t>12/27/2016 21:02</t>
  </si>
  <si>
    <t>12/27/2016 21:03</t>
  </si>
  <si>
    <t>12/27/2016 21:04</t>
  </si>
  <si>
    <t>12/27/2016 21:05</t>
  </si>
  <si>
    <t>12/27/2016 21:06</t>
  </si>
  <si>
    <t>12/27/2016 21:07</t>
  </si>
  <si>
    <t>12/27/2016 21:08</t>
  </si>
  <si>
    <t>12/27/2016 21:09</t>
  </si>
  <si>
    <t>12/27/2016 21:10</t>
  </si>
  <si>
    <t>12/27/2016 21:11</t>
  </si>
  <si>
    <t>12/27/2016 21:12</t>
  </si>
  <si>
    <t>12/27/2016 21:13</t>
  </si>
  <si>
    <t>12/27/2016 21:14</t>
  </si>
  <si>
    <t>12/27/2016 21:15</t>
  </si>
  <si>
    <t>12/27/2016 21:16</t>
  </si>
  <si>
    <t>12/27/2016 21:17</t>
  </si>
  <si>
    <t>12/27/2016 21:19</t>
  </si>
  <si>
    <t>12/27/2016 21:20</t>
  </si>
  <si>
    <t>12/27/2016 21:21</t>
  </si>
  <si>
    <t>12/27/2016 21:22</t>
  </si>
  <si>
    <t>12/27/2016 21:23</t>
  </si>
  <si>
    <t>12/27/2016 21:24</t>
  </si>
  <si>
    <t>12/27/2016 21:25</t>
  </si>
  <si>
    <t>12/27/2016 21:26</t>
  </si>
  <si>
    <t>12/27/2016 21:27</t>
  </si>
  <si>
    <t>12/27/2016 21:28</t>
  </si>
  <si>
    <t>12/27/2016 21:29</t>
  </si>
  <si>
    <t>12/27/2016 21:30</t>
  </si>
  <si>
    <t>12/27/2016 21:31</t>
  </si>
  <si>
    <t>12/27/2016 21:32</t>
  </si>
  <si>
    <t>12/27/2016 21:33</t>
  </si>
  <si>
    <t>12/27/2016 21:34</t>
  </si>
  <si>
    <t>12/27/2016 21:35</t>
  </si>
  <si>
    <t>12/27/2016 21:36</t>
  </si>
  <si>
    <t>12/27/2016 21:37</t>
  </si>
  <si>
    <t>12/27/2016 21:38</t>
  </si>
  <si>
    <t>12/27/2016 21:39</t>
  </si>
  <si>
    <t>12/27/2016 21:40</t>
  </si>
  <si>
    <t>12/27/2016 21:41</t>
  </si>
  <si>
    <t>12/27/2016 21:42</t>
  </si>
  <si>
    <t>12/27/2016 21:43</t>
  </si>
  <si>
    <t>12/27/2016 21:44</t>
  </si>
  <si>
    <t>12/27/2016 21:45</t>
  </si>
  <si>
    <t>12/27/2016 21:46</t>
  </si>
  <si>
    <t>12/27/2016 21:47</t>
  </si>
  <si>
    <t>12/27/2016 21:48</t>
  </si>
  <si>
    <t>12/27/2016 21:49</t>
  </si>
  <si>
    <t>12/27/2016 21:50</t>
  </si>
  <si>
    <t>12/27/2016 21:51</t>
  </si>
  <si>
    <t>12/27/2016 21:52</t>
  </si>
  <si>
    <t>12/27/2016 21:54</t>
  </si>
  <si>
    <t>12/27/2016 21:55</t>
  </si>
  <si>
    <t>12/27/2016 21:56</t>
  </si>
  <si>
    <t>12/27/2016 21:57</t>
  </si>
  <si>
    <t>12/27/2016 21:58</t>
  </si>
  <si>
    <t>12/27/2016 21:59</t>
  </si>
  <si>
    <t>12/27/2016 22:00</t>
  </si>
  <si>
    <t>12/27/2016 22:01</t>
  </si>
  <si>
    <t>12/27/2016 22:02</t>
  </si>
  <si>
    <t>12/27/2016 22:03</t>
  </si>
  <si>
    <t>12/27/2016 22:04</t>
  </si>
  <si>
    <t>12/27/2016 22:05</t>
  </si>
  <si>
    <t>12/27/2016 22:06</t>
  </si>
  <si>
    <t>12/27/2016 22:07</t>
  </si>
  <si>
    <t>12/27/2016 22:09</t>
  </si>
  <si>
    <t>12/27/2016 22:10</t>
  </si>
  <si>
    <t>12/27/2016 22:11</t>
  </si>
  <si>
    <t>12/27/2016 22:12</t>
  </si>
  <si>
    <t>12/27/2016 22:13</t>
  </si>
  <si>
    <t>12/27/2016 22:14</t>
  </si>
  <si>
    <t>12/27/2016 22:15</t>
  </si>
  <si>
    <t>12/27/2016 22:16</t>
  </si>
  <si>
    <t>12/27/2016 22:17</t>
  </si>
  <si>
    <t>12/27/2016 22:18</t>
  </si>
  <si>
    <t>12/27/2016 22:19</t>
  </si>
  <si>
    <t>12/27/2016 22:20</t>
  </si>
  <si>
    <t>12/27/2016 22:21</t>
  </si>
  <si>
    <t>12/27/2016 22:22</t>
  </si>
  <si>
    <t>12/27/2016 22:23</t>
  </si>
  <si>
    <t>12/27/2016 22:24</t>
  </si>
  <si>
    <t>12/27/2016 22:25</t>
  </si>
  <si>
    <t>12/27/2016 22:26</t>
  </si>
  <si>
    <t>12/27/2016 22:27</t>
  </si>
  <si>
    <t>12/27/2016 22:28</t>
  </si>
  <si>
    <t>12/27/2016 22:29</t>
  </si>
  <si>
    <t>12/27/2016 22:30</t>
  </si>
  <si>
    <t>12/27/2016 22:31</t>
  </si>
  <si>
    <t>12/27/2016 22:32</t>
  </si>
  <si>
    <t>12/27/2016 22:33</t>
  </si>
  <si>
    <t>12/27/2016 22:34</t>
  </si>
  <si>
    <t>12/27/2016 22:35</t>
  </si>
  <si>
    <t>12/27/2016 22:36</t>
  </si>
  <si>
    <t>12/27/2016 22:37</t>
  </si>
  <si>
    <t>12/27/2016 22:38</t>
  </si>
  <si>
    <t>12/27/2016 22:39</t>
  </si>
  <si>
    <t>12/27/2016 22:40</t>
  </si>
  <si>
    <t>12/27/2016 22:41</t>
  </si>
  <si>
    <t>12/27/2016 22:42</t>
  </si>
  <si>
    <t>12/27/2016 22:44</t>
  </si>
  <si>
    <t>12/27/2016 22:45</t>
  </si>
  <si>
    <t>12/27/2016 23:07</t>
  </si>
  <si>
    <t>12/27/2016 23:08</t>
  </si>
  <si>
    <t>12/27/2016 23:09</t>
  </si>
  <si>
    <t>12/27/2016 23:10</t>
  </si>
  <si>
    <t>12/27/2016 23:11</t>
  </si>
  <si>
    <t>12/27/2016 23:12</t>
  </si>
  <si>
    <t>12/27/2016 23:13</t>
  </si>
  <si>
    <t>12/27/2016 23:14</t>
  </si>
  <si>
    <t>12/27/2016 23:38</t>
  </si>
  <si>
    <t>12/27/2016 23:39</t>
  </si>
  <si>
    <t>12/27/2016 23:40</t>
  </si>
  <si>
    <t>12/27/2016 23:41</t>
  </si>
  <si>
    <t>12/27/2016 23:42</t>
  </si>
  <si>
    <t>12/27/2016 23:43</t>
  </si>
  <si>
    <t>12/27/2016 23:44</t>
  </si>
  <si>
    <t>12/27/2016 23:45</t>
  </si>
  <si>
    <t>12/27/2016 23:46</t>
  </si>
  <si>
    <t>12/27/2016 23:47</t>
  </si>
  <si>
    <t>12/27/2016 23:48</t>
  </si>
  <si>
    <t>12/27/2016 23:49</t>
  </si>
  <si>
    <t>12/27/2016 23:50</t>
  </si>
  <si>
    <t>12/27/2016 23:51</t>
  </si>
  <si>
    <t>12/27/2016 23:52</t>
  </si>
  <si>
    <t>12/27/2016 23:53</t>
  </si>
  <si>
    <t>12/27/2016 23:54</t>
  </si>
  <si>
    <t>12/27/2016 23:55</t>
  </si>
  <si>
    <t>12/27/2016 23:56</t>
  </si>
  <si>
    <t>12/27/2016 23:57</t>
  </si>
  <si>
    <t>12/27/2016 23:58</t>
  </si>
  <si>
    <t>12/27/2016 23:59</t>
  </si>
  <si>
    <t>12/28/2016 0:00</t>
  </si>
  <si>
    <t>12/28/2016 0:01</t>
  </si>
  <si>
    <t>12/28/2016 0:02</t>
  </si>
  <si>
    <t>12/28/2016 0:03</t>
  </si>
  <si>
    <t>12/28/2016 0:04</t>
  </si>
  <si>
    <t>12/28/2016 0:06</t>
  </si>
  <si>
    <t>12/28/2016 0:07</t>
  </si>
  <si>
    <t>12/28/2016 0:08</t>
  </si>
  <si>
    <t>12/28/2016 0:09</t>
  </si>
  <si>
    <t>12/28/2016 0:10</t>
  </si>
  <si>
    <t>12/28/2016 0:11</t>
  </si>
  <si>
    <t>12/28/2016 0:12</t>
  </si>
  <si>
    <t>12/28/2016 0:13</t>
  </si>
  <si>
    <t>12/28/2016 0:14</t>
  </si>
  <si>
    <t>12/28/2016 0:15</t>
  </si>
  <si>
    <t>12/28/2016 0:16</t>
  </si>
  <si>
    <t>12/28/2016 0:18</t>
  </si>
  <si>
    <t>12/28/2016 0:19</t>
  </si>
  <si>
    <t>12/28/2016 0:20</t>
  </si>
  <si>
    <t>12/28/2016 0:21</t>
  </si>
  <si>
    <t>12/28/2016 0:22</t>
  </si>
  <si>
    <t>12/28/2016 0:23</t>
  </si>
  <si>
    <t>12/28/2016 0:24</t>
  </si>
  <si>
    <t>12/28/2016 0:25</t>
  </si>
  <si>
    <t>12/28/2016 0:26</t>
  </si>
  <si>
    <t>12/28/2016 0:27</t>
  </si>
  <si>
    <t>12/28/2016 0:28</t>
  </si>
  <si>
    <t>12/28/2016 0:29</t>
  </si>
  <si>
    <t>12/28/2016 0:30</t>
  </si>
  <si>
    <t>12/28/2016 0:31</t>
  </si>
  <si>
    <t>12/28/2016 0:32</t>
  </si>
  <si>
    <t>12/28/2016 0:33</t>
  </si>
  <si>
    <t>12/28/2016 0:34</t>
  </si>
  <si>
    <t>12/28/2016 0:35</t>
  </si>
  <si>
    <t>12/28/2016 0:37</t>
  </si>
  <si>
    <t>12/28/2016 0:38</t>
  </si>
  <si>
    <t>12/28/2016 0:39</t>
  </si>
  <si>
    <t>12/28/2016 0:40</t>
  </si>
  <si>
    <t>12/28/2016 0:41</t>
  </si>
  <si>
    <t>12/28/2016 0:42</t>
  </si>
  <si>
    <t>12/28/2016 0:43</t>
  </si>
  <si>
    <t>12/28/2016 0:44</t>
  </si>
  <si>
    <t>12/28/2016 0:45</t>
  </si>
  <si>
    <t>12/28/2016 0:46</t>
  </si>
  <si>
    <t>12/28/2016 0:47</t>
  </si>
  <si>
    <t>12/28/2016 0:48</t>
  </si>
  <si>
    <t>12/28/2016 0:49</t>
  </si>
  <si>
    <t>12/28/2016 0:51</t>
  </si>
  <si>
    <t>12/28/2016 0:52</t>
  </si>
  <si>
    <t>12/28/2016 0:53</t>
  </si>
  <si>
    <t>12/28/2016 0:54</t>
  </si>
  <si>
    <t>12/28/2016 0:55</t>
  </si>
  <si>
    <t>12/28/2016 0:56</t>
  </si>
  <si>
    <t>12/28/2016 0:57</t>
  </si>
  <si>
    <t>12/28/2016 0:59</t>
  </si>
  <si>
    <t>12/28/2016 1:01</t>
  </si>
  <si>
    <t>12/28/2016 1:02</t>
  </si>
  <si>
    <t>12/28/2016 1:03</t>
  </si>
  <si>
    <t>12/28/2016 1:04</t>
  </si>
  <si>
    <t>12/28/2016 1:05</t>
  </si>
  <si>
    <t>12/28/2016 1:06</t>
  </si>
  <si>
    <t>12/28/2016 1:07</t>
  </si>
  <si>
    <t>12/28/2016 1:08</t>
  </si>
  <si>
    <t>12/28/2016 1:09</t>
  </si>
  <si>
    <t>12/28/2016 1:10</t>
  </si>
  <si>
    <t>12/28/2016 1:11</t>
  </si>
  <si>
    <t>12/28/2016 1:12</t>
  </si>
  <si>
    <t>12/28/2016 1:14</t>
  </si>
  <si>
    <t>12/28/2016 1:15</t>
  </si>
  <si>
    <t>12/28/2016 1:16</t>
  </si>
  <si>
    <t>12/28/2016 1:17</t>
  </si>
  <si>
    <t>12/28/2016 1:18</t>
  </si>
  <si>
    <t>12/28/2016 1:19</t>
  </si>
  <si>
    <t>12/28/2016 1:20</t>
  </si>
  <si>
    <t>12/28/2016 1:21</t>
  </si>
  <si>
    <t>12/28/2016 1:24</t>
  </si>
  <si>
    <t>12/28/2016 1:25</t>
  </si>
  <si>
    <t>12/28/2016 1:26</t>
  </si>
  <si>
    <t>12/28/2016 1:27</t>
  </si>
  <si>
    <t>12/28/2016 1:28</t>
  </si>
  <si>
    <t>12/28/2016 1:29</t>
  </si>
  <si>
    <t>12/28/2016 1:30</t>
  </si>
  <si>
    <t>12/28/2016 1:31</t>
  </si>
  <si>
    <t>12/28/2016 1:32</t>
  </si>
  <si>
    <t>12/28/2016 1:35</t>
  </si>
  <si>
    <t>12/28/2016 1:36</t>
  </si>
  <si>
    <t>12/28/2016 1:37</t>
  </si>
  <si>
    <t>12/28/2016 1:38</t>
  </si>
  <si>
    <t>12/28/2016 1:39</t>
  </si>
  <si>
    <t>12/28/2016 1:40</t>
  </si>
  <si>
    <t>12/28/2016 1:41</t>
  </si>
  <si>
    <t>12/28/2016 1:42</t>
  </si>
  <si>
    <t>12/28/2016 1:43</t>
  </si>
  <si>
    <t>12/28/2016 1:44</t>
  </si>
  <si>
    <t>12/28/2016 1:45</t>
  </si>
  <si>
    <t>12/28/2016 1:46</t>
  </si>
  <si>
    <t>12/28/2016 1:47</t>
  </si>
  <si>
    <t>12/28/2016 1:48</t>
  </si>
  <si>
    <t>12/28/2016 1:49</t>
  </si>
  <si>
    <t>12/28/2016 1:50</t>
  </si>
  <si>
    <t>12/28/2016 1:51</t>
  </si>
  <si>
    <t>12/28/2016 1:52</t>
  </si>
  <si>
    <t>12/28/2016 1:53</t>
  </si>
  <si>
    <t>12/28/2016 1:54</t>
  </si>
  <si>
    <t>12/28/2016 1:55</t>
  </si>
  <si>
    <t>12/28/2016 1:56</t>
  </si>
  <si>
    <t>12/28/2016 1:57</t>
  </si>
  <si>
    <t>12/28/2016 1:58</t>
  </si>
  <si>
    <t>12/28/2016 1:59</t>
  </si>
  <si>
    <t>12/28/2016 2:00</t>
  </si>
  <si>
    <t>12/28/2016 2:01</t>
  </si>
  <si>
    <t>12/28/2016 2:02</t>
  </si>
  <si>
    <t>12/28/2016 2:03</t>
  </si>
  <si>
    <t>12/28/2016 2:04</t>
  </si>
  <si>
    <t>12/28/2016 2:05</t>
  </si>
  <si>
    <t>12/28/2016 2:06</t>
  </si>
  <si>
    <t>12/28/2016 2:07</t>
  </si>
  <si>
    <t>12/28/2016 2:08</t>
  </si>
  <si>
    <t>12/28/2016 2:09</t>
  </si>
  <si>
    <t>12/28/2016 2:10</t>
  </si>
  <si>
    <t>12/28/2016 2:11</t>
  </si>
  <si>
    <t>12/28/2016 2:12</t>
  </si>
  <si>
    <t>12/28/2016 2:13</t>
  </si>
  <si>
    <t>12/28/2016 2:14</t>
  </si>
  <si>
    <t>12/28/2016 2:15</t>
  </si>
  <si>
    <t>12/28/2016 2:16</t>
  </si>
  <si>
    <t>12/28/2016 2:17</t>
  </si>
  <si>
    <t>12/28/2016 2:18</t>
  </si>
  <si>
    <t>12/28/2016 2:19</t>
  </si>
  <si>
    <t>12/28/2016 2:20</t>
  </si>
  <si>
    <t>12/28/2016 2:21</t>
  </si>
  <si>
    <t>12/28/2016 2:22</t>
  </si>
  <si>
    <t>12/28/2016 2:23</t>
  </si>
  <si>
    <t>12/28/2016 2:25</t>
  </si>
  <si>
    <t>12/28/2016 2:26</t>
  </si>
  <si>
    <t>12/28/2016 2:27</t>
  </si>
  <si>
    <t>12/28/2016 2:28</t>
  </si>
  <si>
    <t>12/28/2016 2:29</t>
  </si>
  <si>
    <t>12/28/2016 2:30</t>
  </si>
  <si>
    <t>12/28/2016 2:31</t>
  </si>
  <si>
    <t>12/28/2016 2:32</t>
  </si>
  <si>
    <t>12/28/2016 2:33</t>
  </si>
  <si>
    <t>12/28/2016 2:34</t>
  </si>
  <si>
    <t>12/28/2016 2:35</t>
  </si>
  <si>
    <t>12/28/2016 2:36</t>
  </si>
  <si>
    <t>12/28/2016 2:37</t>
  </si>
  <si>
    <t>12/28/2016 2:38</t>
  </si>
  <si>
    <t>12/28/2016 2:39</t>
  </si>
  <si>
    <t>12/28/2016 2:40</t>
  </si>
  <si>
    <t>12/28/2016 2:41</t>
  </si>
  <si>
    <t>12/28/2016 2:42</t>
  </si>
  <si>
    <t>12/28/2016 2:43</t>
  </si>
  <si>
    <t>12/28/2016 2:45</t>
  </si>
  <si>
    <t>12/28/2016 2:46</t>
  </si>
  <si>
    <t>12/28/2016 2:47</t>
  </si>
  <si>
    <t>12/28/2016 2:48</t>
  </si>
  <si>
    <t>12/28/2016 2:49</t>
  </si>
  <si>
    <t>12/28/2016 2:50</t>
  </si>
  <si>
    <t>12/28/2016 2:51</t>
  </si>
  <si>
    <t>12/28/2016 2:52</t>
  </si>
  <si>
    <t>12/28/2016 2:54</t>
  </si>
  <si>
    <t>12/28/2016 2:55</t>
  </si>
  <si>
    <t>12/28/2016 2:56</t>
  </si>
  <si>
    <t>12/28/2016 2:57</t>
  </si>
  <si>
    <t>12/28/2016 2:58</t>
  </si>
  <si>
    <t>12/28/2016 2:59</t>
  </si>
  <si>
    <t>12/28/2016 3:00</t>
  </si>
  <si>
    <t>12/28/2016 3:01</t>
  </si>
  <si>
    <t>12/28/2016 3:02</t>
  </si>
  <si>
    <t>12/28/2016 3:04</t>
  </si>
  <si>
    <t>12/28/2016 3:05</t>
  </si>
  <si>
    <t>12/28/2016 3:06</t>
  </si>
  <si>
    <t>12/28/2016 3:07</t>
  </si>
  <si>
    <t>12/28/2016 3:08</t>
  </si>
  <si>
    <t>12/28/2016 3:09</t>
  </si>
  <si>
    <t>12/28/2016 3:10</t>
  </si>
  <si>
    <t>12/28/2016 3:11</t>
  </si>
  <si>
    <t>12/28/2016 3:12</t>
  </si>
  <si>
    <t>12/28/2016 3:13</t>
  </si>
  <si>
    <t>12/28/2016 3:14</t>
  </si>
  <si>
    <t>12/28/2016 3:15</t>
  </si>
  <si>
    <t>12/28/2016 3:16</t>
  </si>
  <si>
    <t>12/28/2016 3:17</t>
  </si>
  <si>
    <t>12/28/2016 3:18</t>
  </si>
  <si>
    <t>12/28/2016 3:19</t>
  </si>
  <si>
    <t>12/28/2016 3:20</t>
  </si>
  <si>
    <t>12/28/2016 3:21</t>
  </si>
  <si>
    <t>12/28/2016 3:24</t>
  </si>
  <si>
    <t>12/28/2016 3:25</t>
  </si>
  <si>
    <t>12/28/2016 3:26</t>
  </si>
  <si>
    <t>12/28/2016 3:27</t>
  </si>
  <si>
    <t>12/28/2016 3:28</t>
  </si>
  <si>
    <t>12/28/2016 3:29</t>
  </si>
  <si>
    <t>12/28/2016 3:30</t>
  </si>
  <si>
    <t>12/28/2016 3:31</t>
  </si>
  <si>
    <t>12/28/2016 3:32</t>
  </si>
  <si>
    <t>12/28/2016 3:33</t>
  </si>
  <si>
    <t>12/28/2016 3:35</t>
  </si>
  <si>
    <t>12/28/2016 3:36</t>
  </si>
  <si>
    <t>12/28/2016 3:37</t>
  </si>
  <si>
    <t>12/28/2016 3:38</t>
  </si>
  <si>
    <t>12/28/2016 3:39</t>
  </si>
  <si>
    <t>12/28/2016 3:40</t>
  </si>
  <si>
    <t>12/28/2016 3:42</t>
  </si>
  <si>
    <t>12/28/2016 3:43</t>
  </si>
  <si>
    <t>12/28/2016 3:44</t>
  </si>
  <si>
    <t>12/28/2016 3:45</t>
  </si>
  <si>
    <t>12/28/2016 3:46</t>
  </si>
  <si>
    <t>12/28/2016 3:47</t>
  </si>
  <si>
    <t>12/28/2016 3:48</t>
  </si>
  <si>
    <t>12/28/2016 3:51</t>
  </si>
  <si>
    <t>12/28/2016 3:52</t>
  </si>
  <si>
    <t>12/28/2016 3:53</t>
  </si>
  <si>
    <t>12/28/2016 3:54</t>
  </si>
  <si>
    <t>12/28/2016 3:55</t>
  </si>
  <si>
    <t>12/28/2016 3:56</t>
  </si>
  <si>
    <t>12/28/2016 3:58</t>
  </si>
  <si>
    <t>12/28/2016 3:59</t>
  </si>
  <si>
    <t>12/28/2016 4:00</t>
  </si>
  <si>
    <t>12/28/2016 4:01</t>
  </si>
  <si>
    <t>12/28/2016 4:02</t>
  </si>
  <si>
    <t>12/28/2016 4:03</t>
  </si>
  <si>
    <t>12/28/2016 4:04</t>
  </si>
  <si>
    <t>12/28/2016 4:05</t>
  </si>
  <si>
    <t>12/28/2016 4:06</t>
  </si>
  <si>
    <t>12/28/2016 4:08</t>
  </si>
  <si>
    <t>12/28/2016 4:09</t>
  </si>
  <si>
    <t>12/28/2016 4:10</t>
  </si>
  <si>
    <t>12/28/2016 4:11</t>
  </si>
  <si>
    <t>12/28/2016 4:12</t>
  </si>
  <si>
    <t>12/28/2016 4:13</t>
  </si>
  <si>
    <t>12/28/2016 4:14</t>
  </si>
  <si>
    <t>12/28/2016 4:15</t>
  </si>
  <si>
    <t>12/28/2016 4:16</t>
  </si>
  <si>
    <t>12/28/2016 4:17</t>
  </si>
  <si>
    <t>12/28/2016 4:18</t>
  </si>
  <si>
    <t>12/28/2016 4:19</t>
  </si>
  <si>
    <t>12/28/2016 4:22</t>
  </si>
  <si>
    <t>12/28/2016 4:23</t>
  </si>
  <si>
    <t>12/28/2016 4:24</t>
  </si>
  <si>
    <t>12/28/2016 4:25</t>
  </si>
  <si>
    <t>12/28/2016 4:26</t>
  </si>
  <si>
    <t>12/28/2016 4:27</t>
  </si>
  <si>
    <t>12/28/2016 4:28</t>
  </si>
  <si>
    <t>12/28/2016 4:29</t>
  </si>
  <si>
    <t>12/28/2016 4:30</t>
  </si>
  <si>
    <t>12/28/2016 4:31</t>
  </si>
  <si>
    <t>12/28/2016 4:32</t>
  </si>
  <si>
    <t>12/28/2016 4:33</t>
  </si>
  <si>
    <t>12/28/2016 4:34</t>
  </si>
  <si>
    <t>12/28/2016 4:35</t>
  </si>
  <si>
    <t>12/28/2016 4:36</t>
  </si>
  <si>
    <t>12/28/2016 4:37</t>
  </si>
  <si>
    <t>12/28/2016 4:38</t>
  </si>
  <si>
    <t>12/28/2016 4:39</t>
  </si>
  <si>
    <t>12/28/2016 4:40</t>
  </si>
  <si>
    <t>12/28/2016 4:41</t>
  </si>
  <si>
    <t>12/28/2016 4:42</t>
  </si>
  <si>
    <t>12/28/2016 4:43</t>
  </si>
  <si>
    <t>12/28/2016 4:44</t>
  </si>
  <si>
    <t>12/28/2016 4:45</t>
  </si>
  <si>
    <t>12/28/2016 4:46</t>
  </si>
  <si>
    <t>12/28/2016 4:47</t>
  </si>
  <si>
    <t>12/28/2016 4:48</t>
  </si>
  <si>
    <t>12/28/2016 4:49</t>
  </si>
  <si>
    <t>12/28/2016 4:50</t>
  </si>
  <si>
    <t>12/28/2016 4:51</t>
  </si>
  <si>
    <t>12/28/2016 4:52</t>
  </si>
  <si>
    <t>12/28/2016 4:53</t>
  </si>
  <si>
    <t>12/28/2016 4:54</t>
  </si>
  <si>
    <t>12/28/2016 4:56</t>
  </si>
  <si>
    <t>12/28/2016 4:57</t>
  </si>
  <si>
    <t>12/28/2016 4:58</t>
  </si>
  <si>
    <t>12/28/2016 4:59</t>
  </si>
  <si>
    <t>12/28/2016 5:00</t>
  </si>
  <si>
    <t>12/28/2016 5:01</t>
  </si>
  <si>
    <t>12/28/2016 5:02</t>
  </si>
  <si>
    <t>12/28/2016 5:03</t>
  </si>
  <si>
    <t>12/28/2016 5:04</t>
  </si>
  <si>
    <t>12/28/2016 5:05</t>
  </si>
  <si>
    <t>12/28/2016 5:06</t>
  </si>
  <si>
    <t>12/28/2016 5:07</t>
  </si>
  <si>
    <t>12/28/2016 5:08</t>
  </si>
  <si>
    <t>12/28/2016 5:09</t>
  </si>
  <si>
    <t>12/28/2016 5:11</t>
  </si>
  <si>
    <t>12/28/2016 5:12</t>
  </si>
  <si>
    <t>12/28/2016 5:13</t>
  </si>
  <si>
    <t>12/28/2016 5:14</t>
  </si>
  <si>
    <t>12/28/2016 5:15</t>
  </si>
  <si>
    <t>12/28/2016 5:16</t>
  </si>
  <si>
    <t>12/28/2016 5:18</t>
  </si>
  <si>
    <t>12/28/2016 5:19</t>
  </si>
  <si>
    <t>12/28/2016 5:20</t>
  </si>
  <si>
    <t>12/28/2016 5:21</t>
  </si>
  <si>
    <t>12/28/2016 5:22</t>
  </si>
  <si>
    <t>12/28/2016 5:23</t>
  </si>
  <si>
    <t>12/28/2016 5:24</t>
  </si>
  <si>
    <t>12/28/2016 5:25</t>
  </si>
  <si>
    <t>12/28/2016 5:26</t>
  </si>
  <si>
    <t>12/28/2016 5:27</t>
  </si>
  <si>
    <t>12/28/2016 5:28</t>
  </si>
  <si>
    <t>12/28/2016 5:29</t>
  </si>
  <si>
    <t>12/28/2016 5:31</t>
  </si>
  <si>
    <t>12/28/2016 5:33</t>
  </si>
  <si>
    <t>12/28/2016 5:34</t>
  </si>
  <si>
    <t>12/28/2016 5:36</t>
  </si>
  <si>
    <t>12/28/2016 5:37</t>
  </si>
  <si>
    <t>12/28/2016 5:38</t>
  </si>
  <si>
    <t>12/28/2016 5:39</t>
  </si>
  <si>
    <t>12/28/2016 5:40</t>
  </si>
  <si>
    <t>12/28/2016 5:41</t>
  </si>
  <si>
    <t>12/28/2016 5:42</t>
  </si>
  <si>
    <t>12/28/2016 5:43</t>
  </si>
  <si>
    <t>12/28/2016 5:44</t>
  </si>
  <si>
    <t>12/28/2016 5:45</t>
  </si>
  <si>
    <t>12/28/2016 5:46</t>
  </si>
  <si>
    <t>12/28/2016 5:47</t>
  </si>
  <si>
    <t>12/28/2016 5:50</t>
  </si>
  <si>
    <t>12/28/2016 5:51</t>
  </si>
  <si>
    <t>12/28/2016 5:52</t>
  </si>
  <si>
    <t>12/28/2016 5:53</t>
  </si>
  <si>
    <t>12/28/2016 5:54</t>
  </si>
  <si>
    <t>12/28/2016 5:55</t>
  </si>
  <si>
    <t>12/28/2016 5:56</t>
  </si>
  <si>
    <t>12/28/2016 5:57</t>
  </si>
  <si>
    <t>12/28/2016 5:58</t>
  </si>
  <si>
    <t>12/28/2016 5:59</t>
  </si>
  <si>
    <t>12/28/2016 6:00</t>
  </si>
  <si>
    <t>12/28/2016 6:01</t>
  </si>
  <si>
    <t>12/28/2016 7:33</t>
  </si>
  <si>
    <t>12/28/2016 7:42</t>
  </si>
  <si>
    <t>12/28/2016 7:43</t>
  </si>
  <si>
    <t>12/28/2016 7:46</t>
  </si>
  <si>
    <t>12/28/2016 7:50</t>
  </si>
  <si>
    <t>12/28/2016 7:51</t>
  </si>
  <si>
    <t>12/28/2016 7:52</t>
  </si>
  <si>
    <t>12/28/2016 7:54</t>
  </si>
  <si>
    <t>12/28/2016 7:57</t>
  </si>
  <si>
    <t>12/28/2016 7:58</t>
  </si>
  <si>
    <t>12/28/2016 7:59</t>
  </si>
  <si>
    <t>12/28/2016 8:01</t>
  </si>
  <si>
    <t>12/28/2016 8:02</t>
  </si>
  <si>
    <t>12/28/2016 8:03</t>
  </si>
  <si>
    <t>12/28/2016 8:04</t>
  </si>
  <si>
    <t>12/28/2016 8:05</t>
  </si>
  <si>
    <t>12/28/2016 8:06</t>
  </si>
  <si>
    <t>12/28/2016 8:07</t>
  </si>
  <si>
    <t>12/28/2016 8:08</t>
  </si>
  <si>
    <t>12/28/2016 8:09</t>
  </si>
  <si>
    <t>12/28/2016 8:10</t>
  </si>
  <si>
    <t>12/28/2016 8:11</t>
  </si>
  <si>
    <t>12/28/2016 8:12</t>
  </si>
  <si>
    <t>12/28/2016 8:13</t>
  </si>
  <si>
    <t>12/28/2016 8:14</t>
  </si>
  <si>
    <t>12/28/2016 8:15</t>
  </si>
  <si>
    <t>12/28/2016 8:16</t>
  </si>
  <si>
    <t>12/28/2016 8:17</t>
  </si>
  <si>
    <t>12/28/2016 8:18</t>
  </si>
  <si>
    <t>12/28/2016 8:19</t>
  </si>
  <si>
    <t>12/28/2016 8:20</t>
  </si>
  <si>
    <t>12/28/2016 8:21</t>
  </si>
  <si>
    <t>12/28/2016 8:22</t>
  </si>
  <si>
    <t>12/28/2016 8:23</t>
  </si>
  <si>
    <t>12/28/2016 8:24</t>
  </si>
  <si>
    <t>12/28/2016 8:25</t>
  </si>
  <si>
    <t>12/28/2016 8:26</t>
  </si>
  <si>
    <t>12/28/2016 8:27</t>
  </si>
  <si>
    <t>12/28/2016 8:28</t>
  </si>
  <si>
    <t>12/28/2016 8:29</t>
  </si>
  <si>
    <t>12/28/2016 8:30</t>
  </si>
  <si>
    <t>12/28/2016 8:31</t>
  </si>
  <si>
    <t>12/28/2016 8:32</t>
  </si>
  <si>
    <t>12/28/2016 8:33</t>
  </si>
  <si>
    <t>12/28/2016 8:34</t>
  </si>
  <si>
    <t>12/28/2016 8:35</t>
  </si>
  <si>
    <t>12/28/2016 8:36</t>
  </si>
  <si>
    <t>12/28/2016 8:37</t>
  </si>
  <si>
    <t>12/28/2016 8:38</t>
  </si>
  <si>
    <t>12/28/2016 8:39</t>
  </si>
  <si>
    <t>12/28/2016 8:40</t>
  </si>
  <si>
    <t>12/28/2016 8:43</t>
  </si>
  <si>
    <t>12/28/2016 8:47</t>
  </si>
  <si>
    <t>12/28/2016 8:48</t>
  </si>
  <si>
    <t>12/28/2016 8:49</t>
  </si>
  <si>
    <t>12/28/2016 8:50</t>
  </si>
  <si>
    <t>12/28/2016 8:51</t>
  </si>
  <si>
    <t>12/28/2016 8:52</t>
  </si>
  <si>
    <t>12/28/2016 8:58</t>
  </si>
  <si>
    <t>12/28/2016 8:59</t>
  </si>
  <si>
    <t>12/28/2016 9:00</t>
  </si>
  <si>
    <t>12/28/2016 9:01</t>
  </si>
  <si>
    <t>12/28/2016 9:02</t>
  </si>
  <si>
    <t>12/28/2016 9:07</t>
  </si>
  <si>
    <t>12/28/2016 9:10</t>
  </si>
  <si>
    <t>12/28/2016 9:11</t>
  </si>
  <si>
    <t>12/28/2016 9:14</t>
  </si>
  <si>
    <t>12/28/2016 9:17</t>
  </si>
  <si>
    <t>12/28/2016 9:18</t>
  </si>
  <si>
    <t>12/28/2016 9:20</t>
  </si>
  <si>
    <t>12/28/2016 9:21</t>
  </si>
  <si>
    <t>12/28/2016 9:22</t>
  </si>
  <si>
    <t>12/28/2016 9:23</t>
  </si>
  <si>
    <t>12/28/2016 9:24</t>
  </si>
  <si>
    <t>12/28/2016 9:25</t>
  </si>
  <si>
    <t>12/28/2016 9:26</t>
  </si>
  <si>
    <t>12/28/2016 9:27</t>
  </si>
  <si>
    <t>12/28/2016 9:28</t>
  </si>
  <si>
    <t>12/28/2016 9:29</t>
  </si>
  <si>
    <t>12/28/2016 9:30</t>
  </si>
  <si>
    <t>12/28/2016 9:32</t>
  </si>
  <si>
    <t>12/28/2016 9:37</t>
  </si>
  <si>
    <t>12/28/2016 9:38</t>
  </si>
  <si>
    <t>12/28/2016 9:39</t>
  </si>
  <si>
    <t>12/28/2016 9:40</t>
  </si>
  <si>
    <t>12/28/2016 9:41</t>
  </si>
  <si>
    <t>12/28/2016 9:42</t>
  </si>
  <si>
    <t>12/28/2016 9:43</t>
  </si>
  <si>
    <t>12/28/2016 9:47</t>
  </si>
  <si>
    <t>12/28/2016 9:53</t>
  </si>
  <si>
    <t>12/28/2016 9:57</t>
  </si>
  <si>
    <t>12/28/2016 9:58</t>
  </si>
  <si>
    <t>12/28/2016 9:59</t>
  </si>
  <si>
    <t>12/28/2016 10:00</t>
  </si>
  <si>
    <t>12/28/2016 10:01</t>
  </si>
  <si>
    <t>12/28/2016 10:08</t>
  </si>
  <si>
    <t>12/28/2016 10:11</t>
  </si>
  <si>
    <t>12/28/2016 10:12</t>
  </si>
  <si>
    <t>12/28/2016 10:14</t>
  </si>
  <si>
    <t>12/28/2016 10:15</t>
  </si>
  <si>
    <t>12/28/2016 10:16</t>
  </si>
  <si>
    <t>12/28/2016 10:17</t>
  </si>
  <si>
    <t>12/28/2016 10:18</t>
  </si>
  <si>
    <t>12/28/2016 10:19</t>
  </si>
  <si>
    <t>12/28/2016 10:20</t>
  </si>
  <si>
    <t>12/28/2016 10:21</t>
  </si>
  <si>
    <t>12/28/2016 10:22</t>
  </si>
  <si>
    <t>12/28/2016 10:23</t>
  </si>
  <si>
    <t>12/28/2016 10:24</t>
  </si>
  <si>
    <t>12/28/2016 10:25</t>
  </si>
  <si>
    <t>12/28/2016 10:26</t>
  </si>
  <si>
    <t>12/28/2016 10:27</t>
  </si>
  <si>
    <t>12/28/2016 10:28</t>
  </si>
  <si>
    <t>12/28/2016 10:29</t>
  </si>
  <si>
    <t>12/28/2016 10:30</t>
  </si>
  <si>
    <t>12/28/2016 10:36</t>
  </si>
  <si>
    <t>12/28/2016 10:37</t>
  </si>
  <si>
    <t>12/28/2016 10:38</t>
  </si>
  <si>
    <t>12/28/2016 10:39</t>
  </si>
  <si>
    <t>12/28/2016 10:40</t>
  </si>
  <si>
    <t>12/28/2016 10:43</t>
  </si>
  <si>
    <t>12/28/2016 10:45</t>
  </si>
  <si>
    <t>12/28/2016 10:48</t>
  </si>
  <si>
    <t>12/28/2016 10:54</t>
  </si>
  <si>
    <t>12/28/2016 10:55</t>
  </si>
  <si>
    <t>12/28/2016 11:01</t>
  </si>
  <si>
    <t>12/28/2016 11:04</t>
  </si>
  <si>
    <t>12/28/2016 11:05</t>
  </si>
  <si>
    <t>12/28/2016 11:06</t>
  </si>
  <si>
    <t>12/28/2016 11:07</t>
  </si>
  <si>
    <t>12/28/2016 11:08</t>
  </si>
  <si>
    <t>12/28/2016 11:09</t>
  </si>
  <si>
    <t>12/28/2016 11:10</t>
  </si>
  <si>
    <t>12/28/2016 11:11</t>
  </si>
  <si>
    <t>12/28/2016 11:12</t>
  </si>
  <si>
    <t>12/28/2016 11:13</t>
  </si>
  <si>
    <t>12/28/2016 11:14</t>
  </si>
  <si>
    <t>12/28/2016 11:15</t>
  </si>
  <si>
    <t>12/28/2016 11:16</t>
  </si>
  <si>
    <t>12/28/2016 11:17</t>
  </si>
  <si>
    <t>12/28/2016 11:18</t>
  </si>
  <si>
    <t>12/28/2016 11:19</t>
  </si>
  <si>
    <t>12/28/2016 11:20</t>
  </si>
  <si>
    <t>12/28/2016 11:21</t>
  </si>
  <si>
    <t>12/28/2016 11:22</t>
  </si>
  <si>
    <t>12/28/2016 11:23</t>
  </si>
  <si>
    <t>12/28/2016 11:30</t>
  </si>
  <si>
    <t>12/28/2016 11:31</t>
  </si>
  <si>
    <t>12/28/2016 11:32</t>
  </si>
  <si>
    <t>12/28/2016 11:33</t>
  </si>
  <si>
    <t>12/28/2016 11:34</t>
  </si>
  <si>
    <t>12/28/2016 11:35</t>
  </si>
  <si>
    <t>12/28/2016 11:36</t>
  </si>
  <si>
    <t>12/28/2016 11:37</t>
  </si>
  <si>
    <t>12/28/2016 11:41</t>
  </si>
  <si>
    <t>12/28/2016 11:45</t>
  </si>
  <si>
    <t>12/28/2016 11:46</t>
  </si>
  <si>
    <t>12/28/2016 11:47</t>
  </si>
  <si>
    <t>12/28/2016 11:48</t>
  </si>
  <si>
    <t>12/28/2016 11:51</t>
  </si>
  <si>
    <t>12/28/2016 11:55</t>
  </si>
  <si>
    <t>12/28/2016 11:59</t>
  </si>
  <si>
    <t>12/28/2016 12:00</t>
  </si>
  <si>
    <t>12/28/2016 12:01</t>
  </si>
  <si>
    <t>12/28/2016 12:02</t>
  </si>
  <si>
    <t>12/28/2016 12:03</t>
  </si>
  <si>
    <t>12/28/2016 12:04</t>
  </si>
  <si>
    <t>12/28/2016 12:05</t>
  </si>
  <si>
    <t>12/28/2016 12:06</t>
  </si>
  <si>
    <t>12/28/2016 12:07</t>
  </si>
  <si>
    <t>12/28/2016 12:08</t>
  </si>
  <si>
    <t>12/28/2016 12:09</t>
  </si>
  <si>
    <t>12/28/2016 12:10</t>
  </si>
  <si>
    <t>12/28/2016 12:11</t>
  </si>
  <si>
    <t>12/28/2016 12:12</t>
  </si>
  <si>
    <t>12/28/2016 12:13</t>
  </si>
  <si>
    <t>12/28/2016 12:14</t>
  </si>
  <si>
    <t>12/28/2016 12:15</t>
  </si>
  <si>
    <t>12/28/2016 12:16</t>
  </si>
  <si>
    <t>12/28/2016 12:17</t>
  </si>
  <si>
    <t>12/28/2016 12:22</t>
  </si>
  <si>
    <t>12/28/2016 12:23</t>
  </si>
  <si>
    <t>12/28/2016 12:24</t>
  </si>
  <si>
    <t>12/28/2016 12:25</t>
  </si>
  <si>
    <t>12/28/2016 12:26</t>
  </si>
  <si>
    <t>12/28/2016 12:28</t>
  </si>
  <si>
    <t>12/28/2016 12:32</t>
  </si>
  <si>
    <t>12/28/2016 12:35</t>
  </si>
  <si>
    <t>12/28/2016 12:39</t>
  </si>
  <si>
    <t>12/28/2016 12:40</t>
  </si>
  <si>
    <t>12/28/2016 12:41</t>
  </si>
  <si>
    <t>12/28/2016 12:44</t>
  </si>
  <si>
    <t>12/28/2016 12:45</t>
  </si>
  <si>
    <t>12/28/2016 12:46</t>
  </si>
  <si>
    <t>12/28/2016 12:52</t>
  </si>
  <si>
    <t>12/28/2016 12:54</t>
  </si>
  <si>
    <t>12/28/2016 12:55</t>
  </si>
  <si>
    <t>12/28/2016 12:56</t>
  </si>
  <si>
    <t>12/28/2016 12:58</t>
  </si>
  <si>
    <t>12/28/2016 12:59</t>
  </si>
  <si>
    <t>12/28/2016 13:00</t>
  </si>
  <si>
    <t>12/28/2016 13:01</t>
  </si>
  <si>
    <t>12/28/2016 13:02</t>
  </si>
  <si>
    <t>12/28/2016 13:03</t>
  </si>
  <si>
    <t>12/28/2016 13:04</t>
  </si>
  <si>
    <t>12/28/2016 13:05</t>
  </si>
  <si>
    <t>12/28/2016 13:06</t>
  </si>
  <si>
    <t>12/28/2016 13:07</t>
  </si>
  <si>
    <t>12/28/2016 13:08</t>
  </si>
  <si>
    <t>12/28/2016 13:09</t>
  </si>
  <si>
    <t>12/28/2016 13:10</t>
  </si>
  <si>
    <t>12/28/2016 13:11</t>
  </si>
  <si>
    <t>12/28/2016 13:12</t>
  </si>
  <si>
    <t>12/28/2016 13:17</t>
  </si>
  <si>
    <t>12/28/2016 13:20</t>
  </si>
  <si>
    <t>12/28/2016 13:21</t>
  </si>
  <si>
    <t>12/28/2016 13:22</t>
  </si>
  <si>
    <t>12/28/2016 13:23</t>
  </si>
  <si>
    <t>12/28/2016 13:25</t>
  </si>
  <si>
    <t>12/28/2016 13:26</t>
  </si>
  <si>
    <t>12/28/2016 13:34</t>
  </si>
  <si>
    <t>12/28/2016 13:37</t>
  </si>
  <si>
    <t>12/28/2016 13:39</t>
  </si>
  <si>
    <t>12/28/2016 13:40</t>
  </si>
  <si>
    <t>12/28/2016 13:42</t>
  </si>
  <si>
    <t>12/28/2016 13:49</t>
  </si>
  <si>
    <t>12/28/2016 13:50</t>
  </si>
  <si>
    <t>12/28/2016 13:51</t>
  </si>
  <si>
    <t>12/28/2016 13:52</t>
  </si>
  <si>
    <t>12/28/2016 13:53</t>
  </si>
  <si>
    <t>12/28/2016 13:54</t>
  </si>
  <si>
    <t>12/28/2016 13:55</t>
  </si>
  <si>
    <t>12/28/2016 13:56</t>
  </si>
  <si>
    <t>12/28/2016 13:58</t>
  </si>
  <si>
    <t>12/28/2016 13:59</t>
  </si>
  <si>
    <t>12/28/2016 14:00</t>
  </si>
  <si>
    <t>12/28/2016 14:01</t>
  </si>
  <si>
    <t>12/28/2016 14:02</t>
  </si>
  <si>
    <t>12/28/2016 14:03</t>
  </si>
  <si>
    <t>12/28/2016 14:04</t>
  </si>
  <si>
    <t>12/28/2016 14:05</t>
  </si>
  <si>
    <t>12/28/2016 14:06</t>
  </si>
  <si>
    <t>12/28/2016 14:07</t>
  </si>
  <si>
    <t>12/28/2016 14:08</t>
  </si>
  <si>
    <t>12/28/2016 14:10</t>
  </si>
  <si>
    <t>12/28/2016 14:14</t>
  </si>
  <si>
    <t>12/28/2016 14:21</t>
  </si>
  <si>
    <t>12/28/2016 14:25</t>
  </si>
  <si>
    <t>12/28/2016 14:31</t>
  </si>
  <si>
    <t>12/28/2016 14:32</t>
  </si>
  <si>
    <t>12/28/2016 14:34</t>
  </si>
  <si>
    <t>12/28/2016 14:38</t>
  </si>
  <si>
    <t>12/28/2016 14:41</t>
  </si>
  <si>
    <t>12/28/2016 14:42</t>
  </si>
  <si>
    <t>12/28/2016 14:44</t>
  </si>
  <si>
    <t>12/28/2016 14:45</t>
  </si>
  <si>
    <t>12/28/2016 14:46</t>
  </si>
  <si>
    <t>12/28/2016 14:47</t>
  </si>
  <si>
    <t>12/28/2016 14:48</t>
  </si>
  <si>
    <t>12/28/2016 14:51</t>
  </si>
  <si>
    <t>12/28/2016 14:52</t>
  </si>
  <si>
    <t>12/28/2016 14:53</t>
  </si>
  <si>
    <t>12/28/2016 14:54</t>
  </si>
  <si>
    <t>12/28/2016 14:56</t>
  </si>
  <si>
    <t>12/28/2016 14:57</t>
  </si>
  <si>
    <t>12/28/2016 14:58</t>
  </si>
  <si>
    <t>12/28/2016 14:59</t>
  </si>
  <si>
    <t>12/28/2016 15:00</t>
  </si>
  <si>
    <t>12/28/2016 15:01</t>
  </si>
  <si>
    <t>12/28/2016 15:02</t>
  </si>
  <si>
    <t>12/28/2016 15:03</t>
  </si>
  <si>
    <t>12/28/2016 15:05</t>
  </si>
  <si>
    <t>12/28/2016 15:06</t>
  </si>
  <si>
    <t>12/28/2016 15:07</t>
  </si>
  <si>
    <t>12/28/2016 15:08</t>
  </si>
  <si>
    <t>12/28/2016 15:09</t>
  </si>
  <si>
    <t>12/28/2016 15:10</t>
  </si>
  <si>
    <t>12/28/2016 15:11</t>
  </si>
  <si>
    <t>12/28/2016 15:12</t>
  </si>
  <si>
    <t>12/28/2016 15:13</t>
  </si>
  <si>
    <t>12/28/2016 15:14</t>
  </si>
  <si>
    <t>12/28/2016 15:15</t>
  </si>
  <si>
    <t>12/28/2016 15:16</t>
  </si>
  <si>
    <t>12/28/2016 15:17</t>
  </si>
  <si>
    <t>12/28/2016 15:18</t>
  </si>
  <si>
    <t>12/28/2016 15:19</t>
  </si>
  <si>
    <t>12/28/2016 15:20</t>
  </si>
  <si>
    <t>12/28/2016 15:21</t>
  </si>
  <si>
    <t>12/28/2016 15:22</t>
  </si>
  <si>
    <t>12/28/2016 15:23</t>
  </si>
  <si>
    <t>12/28/2016 15:24</t>
  </si>
  <si>
    <t>12/28/2016 15:25</t>
  </si>
  <si>
    <t>12/28/2016 15:26</t>
  </si>
  <si>
    <t>12/28/2016 15:27</t>
  </si>
  <si>
    <t>12/28/2016 15:28</t>
  </si>
  <si>
    <t>12/28/2016 15:29</t>
  </si>
  <si>
    <t>12/28/2016 15:30</t>
  </si>
  <si>
    <t>12/28/2016 15:31</t>
  </si>
  <si>
    <t>12/28/2016 15:32</t>
  </si>
  <si>
    <t>12/28/2016 15:33</t>
  </si>
  <si>
    <t>12/28/2016 15:34</t>
  </si>
  <si>
    <t>12/28/2016 15:35</t>
  </si>
  <si>
    <t>12/28/2016 15:36</t>
  </si>
  <si>
    <t>12/28/2016 15:37</t>
  </si>
  <si>
    <t>12/28/2016 15:38</t>
  </si>
  <si>
    <t>12/28/2016 15:39</t>
  </si>
  <si>
    <t>12/28/2016 15:40</t>
  </si>
  <si>
    <t>12/28/2016 15:41</t>
  </si>
  <si>
    <t>12/28/2016 15:42</t>
  </si>
  <si>
    <t>12/28/2016 15:43</t>
  </si>
  <si>
    <t>12/28/2016 15:44</t>
  </si>
  <si>
    <t>12/28/2016 15:45</t>
  </si>
  <si>
    <t>12/28/2016 15:46</t>
  </si>
  <si>
    <t>12/28/2016 15:47</t>
  </si>
  <si>
    <t>12/28/2016 15:48</t>
  </si>
  <si>
    <t>12/28/2016 15:49</t>
  </si>
  <si>
    <t>12/28/2016 15:50</t>
  </si>
  <si>
    <t>12/28/2016 15:51</t>
  </si>
  <si>
    <t>12/28/2016 15:52</t>
  </si>
  <si>
    <t>12/28/2016 15:53</t>
  </si>
  <si>
    <t>12/28/2016 15:54</t>
  </si>
  <si>
    <t>12/28/2016 15:55</t>
  </si>
  <si>
    <t>12/28/2016 15:56</t>
  </si>
  <si>
    <t>12/28/2016 15:57</t>
  </si>
  <si>
    <t>12/28/2016 15:58</t>
  </si>
  <si>
    <t>12/28/2016 15:59</t>
  </si>
  <si>
    <t>12/28/2016 16:00</t>
  </si>
  <si>
    <t>12/28/2016 16:01</t>
  </si>
  <si>
    <t>12/28/2016 16:02</t>
  </si>
  <si>
    <t>12/28/2016 16:03</t>
  </si>
  <si>
    <t>12/28/2016 16:04</t>
  </si>
  <si>
    <t>12/28/2016 16:05</t>
  </si>
  <si>
    <t>12/28/2016 16:06</t>
  </si>
  <si>
    <t>12/28/2016 16:07</t>
  </si>
  <si>
    <t>12/28/2016 16:08</t>
  </si>
  <si>
    <t>12/28/2016 16:09</t>
  </si>
  <si>
    <t>12/28/2016 16:10</t>
  </si>
  <si>
    <t>12/28/2016 16:11</t>
  </si>
  <si>
    <t>12/28/2016 16:12</t>
  </si>
  <si>
    <t>12/28/2016 16:13</t>
  </si>
  <si>
    <t>12/28/2016 16:14</t>
  </si>
  <si>
    <t>12/28/2016 16:15</t>
  </si>
  <si>
    <t>12/28/2016 16:16</t>
  </si>
  <si>
    <t>12/28/2016 16:17</t>
  </si>
  <si>
    <t>12/28/2016 16:18</t>
  </si>
  <si>
    <t>12/28/2016 16:19</t>
  </si>
  <si>
    <t>12/28/2016 16:20</t>
  </si>
  <si>
    <t>12/28/2016 16:21</t>
  </si>
  <si>
    <t>12/28/2016 16:22</t>
  </si>
  <si>
    <t>12/28/2016 16:23</t>
  </si>
  <si>
    <t>12/28/2016 16:24</t>
  </si>
  <si>
    <t>12/28/2016 16:25</t>
  </si>
  <si>
    <t>12/28/2016 16:26</t>
  </si>
  <si>
    <t>12/28/2016 16:27</t>
  </si>
  <si>
    <t>12/28/2016 16:28</t>
  </si>
  <si>
    <t>12/28/2016 16:29</t>
  </si>
  <si>
    <t>12/28/2016 16:30</t>
  </si>
  <si>
    <t>12/28/2016 16:36</t>
  </si>
  <si>
    <t>12/28/2016 16:43</t>
  </si>
  <si>
    <t>12/28/2016 16:47</t>
  </si>
  <si>
    <t>12/28/2016 16:50</t>
  </si>
  <si>
    <t>12/28/2016 16:51</t>
  </si>
  <si>
    <t>12/28/2016 16:53</t>
  </si>
  <si>
    <t>12/28/2016 16:59</t>
  </si>
  <si>
    <t>12/28/2016 17:00</t>
  </si>
  <si>
    <t>12/28/2016 17:04</t>
  </si>
  <si>
    <t>12/28/2016 17:05</t>
  </si>
  <si>
    <t>12/28/2016 17:06</t>
  </si>
  <si>
    <t>12/28/2016 17:07</t>
  </si>
  <si>
    <t>12/28/2016 17:08</t>
  </si>
  <si>
    <t>12/28/2016 17:10</t>
  </si>
  <si>
    <t>12/28/2016 17:11</t>
  </si>
  <si>
    <t>12/28/2016 17:21</t>
  </si>
  <si>
    <t>12/28/2016 17:22</t>
  </si>
  <si>
    <t>12/28/2016 17:25</t>
  </si>
  <si>
    <t>12/28/2016 17:26</t>
  </si>
  <si>
    <t>12/28/2016 17:28</t>
  </si>
  <si>
    <t>12/28/2016 17:29</t>
  </si>
  <si>
    <t>12/28/2016 17:31</t>
  </si>
  <si>
    <t>12/28/2016 17:32</t>
  </si>
  <si>
    <t>12/28/2016 17:33</t>
  </si>
  <si>
    <t>12/28/2016 17:34</t>
  </si>
  <si>
    <t>12/28/2016 17:35</t>
  </si>
  <si>
    <t>12/28/2016 17:36</t>
  </si>
  <si>
    <t>12/28/2016 17:38</t>
  </si>
  <si>
    <t>12/28/2016 17:40</t>
  </si>
  <si>
    <t>12/28/2016 17:42</t>
  </si>
  <si>
    <t>12/28/2016 17:44</t>
  </si>
  <si>
    <t>12/28/2016 17:45</t>
  </si>
  <si>
    <t>12/28/2016 17:46</t>
  </si>
  <si>
    <t>12/28/2016 17:49</t>
  </si>
  <si>
    <t>12/28/2016 17:53</t>
  </si>
  <si>
    <t>12/28/2016 17:54</t>
  </si>
  <si>
    <t>12/28/2016 17:57</t>
  </si>
  <si>
    <t>12/28/2016 17:58</t>
  </si>
  <si>
    <t>12/28/2016 18:02</t>
  </si>
  <si>
    <t>12/28/2016 18:12</t>
  </si>
  <si>
    <t>12/28/2016 18:13</t>
  </si>
  <si>
    <t>12/28/2016 18:14</t>
  </si>
  <si>
    <t>12/28/2016 18:15</t>
  </si>
  <si>
    <t>12/28/2016 18:25</t>
  </si>
  <si>
    <t>12/28/2016 18:32</t>
  </si>
  <si>
    <t>12/28/2016 18:33</t>
  </si>
  <si>
    <t>12/28/2016 18:35</t>
  </si>
  <si>
    <t>12/28/2016 18:37</t>
  </si>
  <si>
    <t>12/28/2016 18:42</t>
  </si>
  <si>
    <t>12/28/2016 18:45</t>
  </si>
  <si>
    <t>12/28/2016 18:46</t>
  </si>
  <si>
    <t>12/28/2016 18:47</t>
  </si>
  <si>
    <t>12/28/2016 18:48</t>
  </si>
  <si>
    <t>12/28/2016 18:49</t>
  </si>
  <si>
    <t>12/28/2016 18:50</t>
  </si>
  <si>
    <t>12/28/2016 18:59</t>
  </si>
  <si>
    <t>12/28/2016 19:00</t>
  </si>
  <si>
    <t>12/28/2016 19:05</t>
  </si>
  <si>
    <t>12/28/2016 19:07</t>
  </si>
  <si>
    <t>12/28/2016 19:11</t>
  </si>
  <si>
    <t>12/28/2016 19:13</t>
  </si>
  <si>
    <t>12/28/2016 19:15</t>
  </si>
  <si>
    <t>12/28/2016 19:16</t>
  </si>
  <si>
    <t>12/28/2016 19:23</t>
  </si>
  <si>
    <t>12/28/2016 19:24</t>
  </si>
  <si>
    <t>12/28/2016 19:27</t>
  </si>
  <si>
    <t>12/28/2016 19:49</t>
  </si>
  <si>
    <t>12/28/2016 19:50</t>
  </si>
  <si>
    <t>12/28/2016 19:51</t>
  </si>
  <si>
    <t>12/28/2016 19:52</t>
  </si>
  <si>
    <t>12/28/2016 19:53</t>
  </si>
  <si>
    <t>12/28/2016 19:54</t>
  </si>
  <si>
    <t>12/28/2016 19:55</t>
  </si>
  <si>
    <t>12/28/2016 19:56</t>
  </si>
  <si>
    <t>12/28/2016 19:57</t>
  </si>
  <si>
    <t>12/28/2016 19:58</t>
  </si>
  <si>
    <t>12/28/2016 19:59</t>
  </si>
  <si>
    <t>12/28/2016 20:00</t>
  </si>
  <si>
    <t>12/28/2016 20:01</t>
  </si>
  <si>
    <t>12/28/2016 20:02</t>
  </si>
  <si>
    <t>12/28/2016 20:03</t>
  </si>
  <si>
    <t>12/28/2016 20:04</t>
  </si>
  <si>
    <t>12/28/2016 20:05</t>
  </si>
  <si>
    <t>12/28/2016 20:06</t>
  </si>
  <si>
    <t>12/28/2016 20:07</t>
  </si>
  <si>
    <t>12/28/2016 20:08</t>
  </si>
  <si>
    <t>12/28/2016 20:09</t>
  </si>
  <si>
    <t>12/28/2016 20:10</t>
  </si>
  <si>
    <t>12/28/2016 20:11</t>
  </si>
  <si>
    <t>12/28/2016 20:16</t>
  </si>
  <si>
    <t>12/28/2016 20:17</t>
  </si>
  <si>
    <t>12/28/2016 20:18</t>
  </si>
  <si>
    <t>12/28/2016 20:19</t>
  </si>
  <si>
    <t>12/28/2016 20:20</t>
  </si>
  <si>
    <t>12/28/2016 20:21</t>
  </si>
  <si>
    <t>12/28/2016 20:23</t>
  </si>
  <si>
    <t>12/28/2016 20:24</t>
  </si>
  <si>
    <t>12/28/2016 20:30</t>
  </si>
  <si>
    <t>12/28/2016 20:35</t>
  </si>
  <si>
    <t>12/28/2016 20:37</t>
  </si>
  <si>
    <t>12/28/2016 20:40</t>
  </si>
  <si>
    <t>12/28/2016 20:53</t>
  </si>
  <si>
    <t>12/28/2016 22:04</t>
  </si>
  <si>
    <t>12/28/2016 22:12</t>
  </si>
  <si>
    <t>12/28/2016 22:13</t>
  </si>
  <si>
    <t>12/28/2016 22:14</t>
  </si>
  <si>
    <t>12/28/2016 22:15</t>
  </si>
  <si>
    <t>12/28/2016 22:17</t>
  </si>
  <si>
    <t>12/28/2016 22:34</t>
  </si>
  <si>
    <t>12/28/2016 22:35</t>
  </si>
  <si>
    <t>12/28/2016 22:36</t>
  </si>
  <si>
    <t>12/28/2016 22:37</t>
  </si>
  <si>
    <t>12/28/2016 22:38</t>
  </si>
  <si>
    <t>12/28/2016 22:39</t>
  </si>
  <si>
    <t>12/28/2016 22:40</t>
  </si>
  <si>
    <t>12/28/2016 22:41</t>
  </si>
  <si>
    <t>12/28/2016 22:42</t>
  </si>
  <si>
    <t>12/28/2016 22:46</t>
  </si>
  <si>
    <t>12/28/2016 22:47</t>
  </si>
  <si>
    <t>12/28/2016 22:50</t>
  </si>
  <si>
    <t>12/28/2016 22:51</t>
  </si>
  <si>
    <t>12/28/2016 22:52</t>
  </si>
  <si>
    <t>12/28/2016 22:53</t>
  </si>
  <si>
    <t>12/28/2016 22:54</t>
  </si>
  <si>
    <t>12/28/2016 22:55</t>
  </si>
  <si>
    <t>12/28/2016 22:56</t>
  </si>
  <si>
    <t>12/28/2016 22:57</t>
  </si>
  <si>
    <t>12/28/2016 22:58</t>
  </si>
  <si>
    <t>12/28/2016 22:59</t>
  </si>
  <si>
    <t>12/28/2016 23:00</t>
  </si>
  <si>
    <t>12/28/2016 23:01</t>
  </si>
  <si>
    <t>12/28/2016 23:02</t>
  </si>
  <si>
    <t>12/28/2016 23:03</t>
  </si>
  <si>
    <t>12/28/2016 23:05</t>
  </si>
  <si>
    <t>12/28/2016 23:06</t>
  </si>
  <si>
    <t>12/28/2016 23:08</t>
  </si>
  <si>
    <t>12/28/2016 23:09</t>
  </si>
  <si>
    <t>12/28/2016 23:10</t>
  </si>
  <si>
    <t>12/28/2016 23:12</t>
  </si>
  <si>
    <t>12/28/2016 23:15</t>
  </si>
  <si>
    <t>12/28/2016 23:25</t>
  </si>
  <si>
    <t>12/28/2016 23:27</t>
  </si>
  <si>
    <t>12/28/2016 23:28</t>
  </si>
  <si>
    <t>12/28/2016 23:32</t>
  </si>
  <si>
    <t>12/28/2016 23:37</t>
  </si>
  <si>
    <t>12/28/2016 23:38</t>
  </si>
  <si>
    <t>12/28/2016 23:39</t>
  </si>
  <si>
    <t>12/28/2016 23:44</t>
  </si>
  <si>
    <t>12/28/2016 23:49</t>
  </si>
  <si>
    <t>12/28/2016 23:50</t>
  </si>
  <si>
    <t>12/28/2016 23:51</t>
  </si>
  <si>
    <t>12/28/2016 23:52</t>
  </si>
  <si>
    <t>12/28/2016 23:55</t>
  </si>
  <si>
    <t>12/28/2016 23:56</t>
  </si>
  <si>
    <t>12/28/2016 23:59</t>
  </si>
  <si>
    <t>12/29/2016 0:00</t>
  </si>
  <si>
    <t>12/29/2016 0:01</t>
  </si>
  <si>
    <t>12/29/2016 0:02</t>
  </si>
  <si>
    <t>12/29/2016 0:03</t>
  </si>
  <si>
    <t>12/29/2016 0:04</t>
  </si>
  <si>
    <t>12/29/2016 0:08</t>
  </si>
  <si>
    <t>12/29/2016 0:09</t>
  </si>
  <si>
    <t>12/29/2016 0:10</t>
  </si>
  <si>
    <t>12/29/2016 0:14</t>
  </si>
  <si>
    <t>12/29/2016 0:15</t>
  </si>
  <si>
    <t>12/29/2016 0:17</t>
  </si>
  <si>
    <t>12/29/2016 0:19</t>
  </si>
  <si>
    <t>12/29/2016 0:21</t>
  </si>
  <si>
    <t>12/29/2016 0:22</t>
  </si>
  <si>
    <t>12/29/2016 0:23</t>
  </si>
  <si>
    <t>12/29/2016 0:24</t>
  </si>
  <si>
    <t>12/29/2016 0:25</t>
  </si>
  <si>
    <t>12/29/2016 0:26</t>
  </si>
  <si>
    <t>12/29/2016 0:27</t>
  </si>
  <si>
    <t>12/29/2016 0:30</t>
  </si>
  <si>
    <t>12/29/2016 0:31</t>
  </si>
  <si>
    <t>12/29/2016 0:33</t>
  </si>
  <si>
    <t>12/29/2016 0:34</t>
  </si>
  <si>
    <t>12/29/2016 0:35</t>
  </si>
  <si>
    <t>12/29/2016 0:36</t>
  </si>
  <si>
    <t>12/29/2016 0:40</t>
  </si>
  <si>
    <t>12/29/2016 0:43</t>
  </si>
  <si>
    <t>12/29/2016 0:45</t>
  </si>
  <si>
    <t>12/29/2016 0:46</t>
  </si>
  <si>
    <t>12/29/2016 0:47</t>
  </si>
  <si>
    <t>12/29/2016 0:53</t>
  </si>
  <si>
    <t>12/29/2016 0:54</t>
  </si>
  <si>
    <t>12/29/2016 0:56</t>
  </si>
  <si>
    <t>12/29/2016 0:57</t>
  </si>
  <si>
    <t>12/29/2016 0:58</t>
  </si>
  <si>
    <t>12/29/2016 0:59</t>
  </si>
  <si>
    <t>12/29/2016 1:00</t>
  </si>
  <si>
    <t>12/29/2016 1:01</t>
  </si>
  <si>
    <t>12/29/2016 1:02</t>
  </si>
  <si>
    <t>12/29/2016 1:03</t>
  </si>
  <si>
    <t>12/29/2016 1:04</t>
  </si>
  <si>
    <t>12/29/2016 1:05</t>
  </si>
  <si>
    <t>12/29/2016 1:06</t>
  </si>
  <si>
    <t>12/29/2016 1:07</t>
  </si>
  <si>
    <t>12/29/2016 1:08</t>
  </si>
  <si>
    <t>12/29/2016 1:09</t>
  </si>
  <si>
    <t>12/29/2016 1:10</t>
  </si>
  <si>
    <t>12/29/2016 1:11</t>
  </si>
  <si>
    <t>12/29/2016 1:12</t>
  </si>
  <si>
    <t>12/29/2016 1:13</t>
  </si>
  <si>
    <t>12/29/2016 1:16</t>
  </si>
  <si>
    <t>12/29/2016 1:17</t>
  </si>
  <si>
    <t>12/29/2016 1:18</t>
  </si>
  <si>
    <t>12/29/2016 1:19</t>
  </si>
  <si>
    <t>12/29/2016 1:20</t>
  </si>
  <si>
    <t>12/29/2016 1:21</t>
  </si>
  <si>
    <t>12/29/2016 1:22</t>
  </si>
  <si>
    <t>12/29/2016 1:23</t>
  </si>
  <si>
    <t>12/29/2016 1:25</t>
  </si>
  <si>
    <t>12/29/2016 1:26</t>
  </si>
  <si>
    <t>12/29/2016 1:27</t>
  </si>
  <si>
    <t>12/29/2016 1:31</t>
  </si>
  <si>
    <t>12/29/2016 1:32</t>
  </si>
  <si>
    <t>12/29/2016 1:33</t>
  </si>
  <si>
    <t>12/29/2016 1:34</t>
  </si>
  <si>
    <t>12/29/2016 1:35</t>
  </si>
  <si>
    <t>12/29/2016 1:36</t>
  </si>
  <si>
    <t>12/29/2016 1:37</t>
  </si>
  <si>
    <t>12/29/2016 1:38</t>
  </si>
  <si>
    <t>12/29/2016 1:39</t>
  </si>
  <si>
    <t>12/29/2016 1:40</t>
  </si>
  <si>
    <t>12/29/2016 1:42</t>
  </si>
  <si>
    <t>12/29/2016 1:43</t>
  </si>
  <si>
    <t>12/29/2016 1:44</t>
  </si>
  <si>
    <t>12/29/2016 1:45</t>
  </si>
  <si>
    <t>12/29/2016 1:46</t>
  </si>
  <si>
    <t>12/29/2016 1:51</t>
  </si>
  <si>
    <t>12/29/2016 1:52</t>
  </si>
  <si>
    <t>12/29/2016 4:35</t>
  </si>
  <si>
    <t>12/29/2016 4:47</t>
  </si>
  <si>
    <t>12/29/2016 4:55</t>
  </si>
  <si>
    <t>12/29/2016 4:56</t>
  </si>
  <si>
    <t>12/29/2016 4:57</t>
  </si>
  <si>
    <t>12/29/2016 4:58</t>
  </si>
  <si>
    <t>12/29/2016 4:59</t>
  </si>
  <si>
    <t>12/29/2016 5:00</t>
  </si>
  <si>
    <t>12/29/2016 5:01</t>
  </si>
  <si>
    <t>12/29/2016 5:05</t>
  </si>
  <si>
    <t>12/29/2016 5:06</t>
  </si>
  <si>
    <t>12/29/2016 5:08</t>
  </si>
  <si>
    <t>12/29/2016 5:09</t>
  </si>
  <si>
    <t>12/29/2016 5:10</t>
  </si>
  <si>
    <t>12/29/2016 5:11</t>
  </si>
  <si>
    <t>12/29/2016 5:12</t>
  </si>
  <si>
    <t>12/29/2016 5:13</t>
  </si>
  <si>
    <t>12/29/2016 5:14</t>
  </si>
  <si>
    <t>12/29/2016 5:15</t>
  </si>
  <si>
    <t>12/29/2016 5:16</t>
  </si>
  <si>
    <t>12/29/2016 5:17</t>
  </si>
  <si>
    <t>12/29/2016 5:18</t>
  </si>
  <si>
    <t>12/29/2016 5:19</t>
  </si>
  <si>
    <t>12/29/2016 5:20</t>
  </si>
  <si>
    <t>12/29/2016 5:21</t>
  </si>
  <si>
    <t>12/29/2016 5:22</t>
  </si>
  <si>
    <t>12/29/2016 5:25</t>
  </si>
  <si>
    <t>12/29/2016 5:28</t>
  </si>
  <si>
    <t>12/29/2016 5:29</t>
  </si>
  <si>
    <t>12/29/2016 5:30</t>
  </si>
  <si>
    <t>12/29/2016 5:31</t>
  </si>
  <si>
    <t>12/29/2016 5:32</t>
  </si>
  <si>
    <t>12/29/2016 5:33</t>
  </si>
  <si>
    <t>12/29/2016 5:34</t>
  </si>
  <si>
    <t>12/29/2016 5:35</t>
  </si>
  <si>
    <t>12/29/2016 5:36</t>
  </si>
  <si>
    <t>12/29/2016 5:37</t>
  </si>
  <si>
    <t>12/29/2016 5:38</t>
  </si>
  <si>
    <t>12/29/2016 5:39</t>
  </si>
  <si>
    <t>12/29/2016 5:40</t>
  </si>
  <si>
    <t>12/29/2016 5:41</t>
  </si>
  <si>
    <t>12/29/2016 5:42</t>
  </si>
  <si>
    <t>12/29/2016 5:43</t>
  </si>
  <si>
    <t>12/29/2016 5:44</t>
  </si>
  <si>
    <t>12/29/2016 5:45</t>
  </si>
  <si>
    <t>12/29/2016 5:48</t>
  </si>
  <si>
    <t>12/29/2016 5:49</t>
  </si>
  <si>
    <t>12/29/2016 5:50</t>
  </si>
  <si>
    <t>12/29/2016 5:52</t>
  </si>
  <si>
    <t>12/29/2016 5:53</t>
  </si>
  <si>
    <t>12/29/2016 5:54</t>
  </si>
  <si>
    <t>12/29/2016 5:55</t>
  </si>
  <si>
    <t>12/29/2016 5:56</t>
  </si>
  <si>
    <t>12/29/2016 5:57</t>
  </si>
  <si>
    <t>12/29/2016 5:58</t>
  </si>
  <si>
    <t>12/29/2016 5:59</t>
  </si>
  <si>
    <t>12/29/2016 6:00</t>
  </si>
  <si>
    <t>12/29/2016 7:19</t>
  </si>
  <si>
    <t>12/29/2016 7:26</t>
  </si>
  <si>
    <t>12/29/2016 7:27</t>
  </si>
  <si>
    <t>12/29/2016 7:28</t>
  </si>
  <si>
    <t>12/29/2016 7:33</t>
  </si>
  <si>
    <t>12/29/2016 7:34</t>
  </si>
  <si>
    <t>12/29/2016 7:35</t>
  </si>
  <si>
    <t>12/29/2016 7:36</t>
  </si>
  <si>
    <t>12/29/2016 7:40</t>
  </si>
  <si>
    <t>12/29/2016 7:41</t>
  </si>
  <si>
    <t>12/29/2016 7:45</t>
  </si>
  <si>
    <t>12/29/2016 7:46</t>
  </si>
  <si>
    <t>12/29/2016 7:47</t>
  </si>
  <si>
    <t>12/29/2016 7:49</t>
  </si>
  <si>
    <t>12/29/2016 7:50</t>
  </si>
  <si>
    <t>12/29/2016 7:52</t>
  </si>
  <si>
    <t>12/29/2016 7:53</t>
  </si>
  <si>
    <t>12/29/2016 7:54</t>
  </si>
  <si>
    <t>12/29/2016 7:55</t>
  </si>
  <si>
    <t>12/29/2016 7:56</t>
  </si>
  <si>
    <t>12/29/2016 7:57</t>
  </si>
  <si>
    <t>12/29/2016 7:59</t>
  </si>
  <si>
    <t>12/29/2016 8:00</t>
  </si>
  <si>
    <t>12/29/2016 8:01</t>
  </si>
  <si>
    <t>12/29/2016 8:05</t>
  </si>
  <si>
    <t>12/29/2016 8:06</t>
  </si>
  <si>
    <t>12/29/2016 8:09</t>
  </si>
  <si>
    <t>12/29/2016 8:10</t>
  </si>
  <si>
    <t>12/29/2016 8:11</t>
  </si>
  <si>
    <t>12/29/2016 8:12</t>
  </si>
  <si>
    <t>12/29/2016 8:20</t>
  </si>
  <si>
    <t>12/29/2016 8:21</t>
  </si>
  <si>
    <t>12/29/2016 8:23</t>
  </si>
  <si>
    <t>12/29/2016 8:24</t>
  </si>
  <si>
    <t>12/29/2016 8:26</t>
  </si>
  <si>
    <t>12/29/2016 8:27</t>
  </si>
  <si>
    <t>12/29/2016 8:28</t>
  </si>
  <si>
    <t>12/29/2016 8:29</t>
  </si>
  <si>
    <t>12/29/2016 8:36</t>
  </si>
  <si>
    <t>12/29/2016 8:37</t>
  </si>
  <si>
    <t>12/29/2016 8:50</t>
  </si>
  <si>
    <t>12/29/2016 8:51</t>
  </si>
  <si>
    <t>12/29/2016 9:00</t>
  </si>
  <si>
    <t>12/29/2016 9:01</t>
  </si>
  <si>
    <t>12/29/2016 9:05</t>
  </si>
  <si>
    <t>12/29/2016 9:06</t>
  </si>
  <si>
    <t>12/29/2016 9:07</t>
  </si>
  <si>
    <t>12/29/2016 9:08</t>
  </si>
  <si>
    <t>12/29/2016 9:09</t>
  </si>
  <si>
    <t>12/29/2016 9:10</t>
  </si>
  <si>
    <t>12/29/2016 9:11</t>
  </si>
  <si>
    <t>12/29/2016 9:12</t>
  </si>
  <si>
    <t>12/29/2016 9:13</t>
  </si>
  <si>
    <t>12/29/2016 9:14</t>
  </si>
  <si>
    <t>12/29/2016 9:15</t>
  </si>
  <si>
    <t>12/29/2016 9:16</t>
  </si>
  <si>
    <t>12/29/2016 9:17</t>
  </si>
  <si>
    <t>12/29/2016 9:18</t>
  </si>
  <si>
    <t>12/29/2016 9:19</t>
  </si>
  <si>
    <t>12/29/2016 9:25</t>
  </si>
  <si>
    <t>12/29/2016 9:26</t>
  </si>
  <si>
    <t>12/29/2016 9:28</t>
  </si>
  <si>
    <t>12/29/2016 9:36</t>
  </si>
  <si>
    <t>12/29/2016 9:39</t>
  </si>
  <si>
    <t>12/29/2016 9:40</t>
  </si>
  <si>
    <t>12/29/2016 9:42</t>
  </si>
  <si>
    <t>12/29/2016 9:47</t>
  </si>
  <si>
    <t>12/29/2016 9:49</t>
  </si>
  <si>
    <t>12/29/2016 9:51</t>
  </si>
  <si>
    <t>12/29/2016 9:52</t>
  </si>
  <si>
    <t>12/29/2016 9:55</t>
  </si>
  <si>
    <t>12/29/2016 9:56</t>
  </si>
  <si>
    <t>12/29/2016 9:57</t>
  </si>
  <si>
    <t>12/29/2016 9:58</t>
  </si>
  <si>
    <t>12/29/2016 9:59</t>
  </si>
  <si>
    <t>12/29/2016 10:00</t>
  </si>
  <si>
    <t>12/29/2016 10:01</t>
  </si>
  <si>
    <t>12/29/2016 10:02</t>
  </si>
  <si>
    <t>12/29/2016 10:03</t>
  </si>
  <si>
    <t>12/29/2016 10:04</t>
  </si>
  <si>
    <t>12/29/2016 10:05</t>
  </si>
  <si>
    <t>12/29/2016 10:06</t>
  </si>
  <si>
    <t>12/29/2016 10:07</t>
  </si>
  <si>
    <t>12/29/2016 10:08</t>
  </si>
  <si>
    <t>12/29/2016 10:10</t>
  </si>
  <si>
    <t>12/29/2016 10:15</t>
  </si>
  <si>
    <t>12/29/2016 10:16</t>
  </si>
  <si>
    <t>12/29/2016 10:17</t>
  </si>
  <si>
    <t>12/29/2016 10:18</t>
  </si>
  <si>
    <t>12/29/2016 10:19</t>
  </si>
  <si>
    <t>12/29/2016 10:28</t>
  </si>
  <si>
    <t>12/29/2016 10:29</t>
  </si>
  <si>
    <t>12/29/2016 10:30</t>
  </si>
  <si>
    <t>12/29/2016 10:32</t>
  </si>
  <si>
    <t>12/29/2016 10:36</t>
  </si>
  <si>
    <t>12/29/2016 10:40</t>
  </si>
  <si>
    <t>12/29/2016 10:41</t>
  </si>
  <si>
    <t>12/29/2016 10:42</t>
  </si>
  <si>
    <t>12/29/2016 10:44</t>
  </si>
  <si>
    <t>12/29/2016 10:45</t>
  </si>
  <si>
    <t>12/29/2016 10:46</t>
  </si>
  <si>
    <t>12/29/2016 10:47</t>
  </si>
  <si>
    <t>12/29/2016 10:48</t>
  </si>
  <si>
    <t>12/29/2016 10:49</t>
  </si>
  <si>
    <t>12/29/2016 10:50</t>
  </si>
  <si>
    <t>12/29/2016 10:51</t>
  </si>
  <si>
    <t>12/29/2016 10:52</t>
  </si>
  <si>
    <t>12/29/2016 10:53</t>
  </si>
  <si>
    <t>12/29/2016 10:54</t>
  </si>
  <si>
    <t>12/29/2016 10:55</t>
  </si>
  <si>
    <t>12/29/2016 10:56</t>
  </si>
  <si>
    <t>12/29/2016 10:57</t>
  </si>
  <si>
    <t>12/29/2016 10:58</t>
  </si>
  <si>
    <t>12/29/2016 11:03</t>
  </si>
  <si>
    <t>12/29/2016 11:05</t>
  </si>
  <si>
    <t>12/29/2016 11:07</t>
  </si>
  <si>
    <t>12/29/2016 11:09</t>
  </si>
  <si>
    <t>12/29/2016 11:10</t>
  </si>
  <si>
    <t>12/29/2016 11:16</t>
  </si>
  <si>
    <t>12/29/2016 11:19</t>
  </si>
  <si>
    <t>12/29/2016 11:20</t>
  </si>
  <si>
    <t>12/29/2016 11:21</t>
  </si>
  <si>
    <t>12/29/2016 11:27</t>
  </si>
  <si>
    <t>12/29/2016 11:28</t>
  </si>
  <si>
    <t>12/29/2016 11:30</t>
  </si>
  <si>
    <t>12/29/2016 11:31</t>
  </si>
  <si>
    <t>12/29/2016 11:32</t>
  </si>
  <si>
    <t>12/29/2016 11:33</t>
  </si>
  <si>
    <t>12/29/2016 11:35</t>
  </si>
  <si>
    <t>12/29/2016 11:36</t>
  </si>
  <si>
    <t>12/29/2016 11:37</t>
  </si>
  <si>
    <t>12/29/2016 11:38</t>
  </si>
  <si>
    <t>12/29/2016 11:40</t>
  </si>
  <si>
    <t>12/29/2016 11:41</t>
  </si>
  <si>
    <t>12/29/2016 11:42</t>
  </si>
  <si>
    <t>12/29/2016 11:43</t>
  </si>
  <si>
    <t>12/29/2016 11:44</t>
  </si>
  <si>
    <t>12/29/2016 11:45</t>
  </si>
  <si>
    <t>12/29/2016 11:46</t>
  </si>
  <si>
    <t>12/29/2016 11:47</t>
  </si>
  <si>
    <t>12/29/2016 11:48</t>
  </si>
  <si>
    <t>12/29/2016 11:56</t>
  </si>
  <si>
    <t>12/29/2016 11:57</t>
  </si>
  <si>
    <t>12/29/2016 11:58</t>
  </si>
  <si>
    <t>12/29/2016 11:59</t>
  </si>
  <si>
    <t>12/29/2016 12:00</t>
  </si>
  <si>
    <t>12/29/2016 12:01</t>
  </si>
  <si>
    <t>12/29/2016 12:03</t>
  </si>
  <si>
    <t>12/29/2016 12:09</t>
  </si>
  <si>
    <t>12/29/2016 12:10</t>
  </si>
  <si>
    <t>12/29/2016 12:11</t>
  </si>
  <si>
    <t>12/29/2016 12:12</t>
  </si>
  <si>
    <t>12/29/2016 12:13</t>
  </si>
  <si>
    <t>12/29/2016 12:18</t>
  </si>
  <si>
    <t>12/29/2016 12:21</t>
  </si>
  <si>
    <t>12/29/2016 12:22</t>
  </si>
  <si>
    <t>12/29/2016 12:23</t>
  </si>
  <si>
    <t>12/29/2016 12:26</t>
  </si>
  <si>
    <t>12/29/2016 12:27</t>
  </si>
  <si>
    <t>12/29/2016 12:28</t>
  </si>
  <si>
    <t>12/29/2016 12:29</t>
  </si>
  <si>
    <t>12/29/2016 12:30</t>
  </si>
  <si>
    <t>12/29/2016 12:31</t>
  </si>
  <si>
    <t>12/29/2016 12:33</t>
  </si>
  <si>
    <t>12/29/2016 12:34</t>
  </si>
  <si>
    <t>12/29/2016 12:35</t>
  </si>
  <si>
    <t>12/29/2016 12:36</t>
  </si>
  <si>
    <t>12/29/2016 12:37</t>
  </si>
  <si>
    <t>12/29/2016 12:38</t>
  </si>
  <si>
    <t>12/29/2016 12:39</t>
  </si>
  <si>
    <t>12/29/2016 12:46</t>
  </si>
  <si>
    <t>12/29/2016 12:47</t>
  </si>
  <si>
    <t>12/29/2016 12:48</t>
  </si>
  <si>
    <t>12/29/2016 12:49</t>
  </si>
  <si>
    <t>12/29/2016 12:51</t>
  </si>
  <si>
    <t>12/29/2016 12:52</t>
  </si>
  <si>
    <t>12/29/2016 13:00</t>
  </si>
  <si>
    <t>12/29/2016 13:01</t>
  </si>
  <si>
    <t>12/29/2016 13:02</t>
  </si>
  <si>
    <t>12/29/2016 13:03</t>
  </si>
  <si>
    <t>12/29/2016 13:05</t>
  </si>
  <si>
    <t>12/29/2016 13:09</t>
  </si>
  <si>
    <t>12/29/2016 13:11</t>
  </si>
  <si>
    <t>12/29/2016 13:12</t>
  </si>
  <si>
    <t>12/29/2016 13:16</t>
  </si>
  <si>
    <t>12/29/2016 13:18</t>
  </si>
  <si>
    <t>12/29/2016 13:19</t>
  </si>
  <si>
    <t>12/29/2016 13:20</t>
  </si>
  <si>
    <t>12/29/2016 13:21</t>
  </si>
  <si>
    <t>12/29/2016 13:23</t>
  </si>
  <si>
    <t>12/29/2016 13:24</t>
  </si>
  <si>
    <t>12/29/2016 13:25</t>
  </si>
  <si>
    <t>12/29/2016 13:26</t>
  </si>
  <si>
    <t>12/29/2016 13:27</t>
  </si>
  <si>
    <t>12/29/2016 13:28</t>
  </si>
  <si>
    <t>12/29/2016 13:29</t>
  </si>
  <si>
    <t>12/29/2016 13:30</t>
  </si>
  <si>
    <t>12/29/2016 13:31</t>
  </si>
  <si>
    <t>列 1</t>
  </si>
  <si>
    <t>列 2</t>
  </si>
  <si>
    <t>列 3</t>
  </si>
  <si>
    <t>列 4</t>
  </si>
  <si>
    <t>列 5</t>
  </si>
  <si>
    <t>列 6</t>
  </si>
  <si>
    <t>列 7</t>
  </si>
  <si>
    <t>列 8</t>
  </si>
  <si>
    <t>列 9</t>
  </si>
  <si>
    <t>列 10</t>
  </si>
  <si>
    <t>列 11</t>
  </si>
  <si>
    <t>列 12</t>
  </si>
  <si>
    <t>列 13</t>
  </si>
  <si>
    <t>列 14</t>
  </si>
  <si>
    <t>列 15</t>
  </si>
  <si>
    <t>列 16</t>
  </si>
  <si>
    <t>列 17</t>
  </si>
  <si>
    <t>列 18</t>
  </si>
  <si>
    <t>列 19</t>
  </si>
  <si>
    <t>列 20</t>
  </si>
  <si>
    <t>列 21</t>
  </si>
  <si>
    <t>列 22</t>
  </si>
  <si>
    <t>列 23</t>
  </si>
  <si>
    <t>列 24</t>
  </si>
  <si>
    <t>列 25</t>
  </si>
  <si>
    <t>列 26</t>
  </si>
  <si>
    <t>列 27</t>
  </si>
  <si>
    <t>列 28</t>
  </si>
  <si>
    <t>列 29</t>
  </si>
  <si>
    <t>列 30</t>
  </si>
  <si>
    <t>列 31</t>
  </si>
  <si>
    <t>列 32</t>
  </si>
  <si>
    <t>列 33</t>
  </si>
  <si>
    <t>列 34</t>
  </si>
  <si>
    <t>列 35</t>
  </si>
  <si>
    <t>列 36</t>
  </si>
  <si>
    <t>列 37</t>
  </si>
  <si>
    <t>列 38</t>
  </si>
  <si>
    <t>列 39</t>
  </si>
  <si>
    <t>列 40</t>
  </si>
  <si>
    <t>列 41</t>
  </si>
  <si>
    <t>列 42</t>
  </si>
  <si>
    <t>列 43</t>
  </si>
  <si>
    <t>列 44</t>
  </si>
  <si>
    <t>列 45</t>
  </si>
  <si>
    <t>列 46</t>
  </si>
  <si>
    <t>列 47</t>
  </si>
  <si>
    <t>列 48</t>
  </si>
  <si>
    <t>列 49</t>
  </si>
  <si>
    <t>列 5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2">
    <font>
      <sz val="11"/>
      <color theme="1"/>
      <name val="宋体"/>
      <family val="2"/>
      <charset val="134"/>
      <scheme val="minor"/>
    </font>
    <font>
      <sz val="11"/>
      <color theme="1"/>
      <name val="宋体"/>
      <family val="2"/>
      <charset val="134"/>
      <scheme val="minor"/>
    </font>
    <font>
      <sz val="18"/>
      <color theme="3"/>
      <name val="宋体"/>
      <family val="2"/>
      <charset val="134"/>
      <scheme val="major"/>
    </font>
    <font>
      <b/>
      <sz val="15"/>
      <color theme="3"/>
      <name val="宋体"/>
      <family val="2"/>
      <charset val="134"/>
      <scheme val="minor"/>
    </font>
    <font>
      <b/>
      <sz val="13"/>
      <color theme="3"/>
      <name val="宋体"/>
      <family val="2"/>
      <charset val="134"/>
      <scheme val="minor"/>
    </font>
    <font>
      <b/>
      <sz val="11"/>
      <color theme="3"/>
      <name val="宋体"/>
      <family val="2"/>
      <charset val="134"/>
      <scheme val="minor"/>
    </font>
    <font>
      <sz val="11"/>
      <color rgb="FF006100"/>
      <name val="宋体"/>
      <family val="2"/>
      <charset val="134"/>
      <scheme val="minor"/>
    </font>
    <font>
      <sz val="11"/>
      <color rgb="FF9C0006"/>
      <name val="宋体"/>
      <family val="2"/>
      <charset val="134"/>
      <scheme val="minor"/>
    </font>
    <font>
      <sz val="11"/>
      <color rgb="FF9C6500"/>
      <name val="宋体"/>
      <family val="2"/>
      <charset val="134"/>
      <scheme val="minor"/>
    </font>
    <font>
      <sz val="11"/>
      <color rgb="FF3F3F76"/>
      <name val="宋体"/>
      <family val="2"/>
      <charset val="134"/>
      <scheme val="minor"/>
    </font>
    <font>
      <b/>
      <sz val="11"/>
      <color rgb="FF3F3F3F"/>
      <name val="宋体"/>
      <family val="2"/>
      <charset val="134"/>
      <scheme val="minor"/>
    </font>
    <font>
      <b/>
      <sz val="11"/>
      <color rgb="FFFA7D00"/>
      <name val="宋体"/>
      <family val="2"/>
      <charset val="134"/>
      <scheme val="minor"/>
    </font>
    <font>
      <sz val="11"/>
      <color rgb="FFFA7D00"/>
      <name val="宋体"/>
      <family val="2"/>
      <charset val="134"/>
      <scheme val="minor"/>
    </font>
    <font>
      <b/>
      <sz val="11"/>
      <color theme="0"/>
      <name val="宋体"/>
      <family val="2"/>
      <charset val="134"/>
      <scheme val="minor"/>
    </font>
    <font>
      <sz val="11"/>
      <color rgb="FFFF0000"/>
      <name val="宋体"/>
      <family val="2"/>
      <charset val="134"/>
      <scheme val="minor"/>
    </font>
    <font>
      <i/>
      <sz val="11"/>
      <color rgb="FF7F7F7F"/>
      <name val="宋体"/>
      <family val="2"/>
      <charset val="134"/>
      <scheme val="minor"/>
    </font>
    <font>
      <b/>
      <sz val="11"/>
      <color theme="1"/>
      <name val="宋体"/>
      <family val="2"/>
      <charset val="134"/>
      <scheme val="minor"/>
    </font>
    <font>
      <sz val="11"/>
      <color theme="0"/>
      <name val="宋体"/>
      <family val="2"/>
      <charset val="134"/>
      <scheme val="minor"/>
    </font>
    <font>
      <sz val="9"/>
      <name val="宋体"/>
      <family val="2"/>
      <charset val="134"/>
      <scheme val="minor"/>
    </font>
    <font>
      <sz val="11"/>
      <color rgb="FFFF0000"/>
      <name val="宋体"/>
      <family val="3"/>
      <charset val="134"/>
      <scheme val="minor"/>
    </font>
    <font>
      <sz val="11"/>
      <name val="宋体"/>
      <family val="2"/>
      <charset val="134"/>
      <scheme val="minor"/>
    </font>
    <font>
      <sz val="11"/>
      <name val="宋体"/>
      <family val="3"/>
      <charset val="134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2">
    <xf numFmtId="0" fontId="0" fillId="0" borderId="0">
      <alignment vertical="center"/>
    </xf>
    <xf numFmtId="0" fontId="2" fillId="0" borderId="0" applyNumberFormat="0" applyFill="0" applyBorder="0" applyAlignment="0" applyProtection="0">
      <alignment vertical="center"/>
    </xf>
    <xf numFmtId="0" fontId="3" fillId="0" borderId="1" applyNumberFormat="0" applyFill="0" applyAlignment="0" applyProtection="0">
      <alignment vertical="center"/>
    </xf>
    <xf numFmtId="0" fontId="4" fillId="0" borderId="2" applyNumberFormat="0" applyFill="0" applyAlignment="0" applyProtection="0">
      <alignment vertical="center"/>
    </xf>
    <xf numFmtId="0" fontId="5" fillId="0" borderId="3" applyNumberFormat="0" applyFill="0" applyAlignment="0" applyProtection="0">
      <alignment vertical="center"/>
    </xf>
    <xf numFmtId="0" fontId="5" fillId="0" borderId="0" applyNumberFormat="0" applyFill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9" fillId="5" borderId="4" applyNumberFormat="0" applyAlignment="0" applyProtection="0">
      <alignment vertical="center"/>
    </xf>
    <xf numFmtId="0" fontId="10" fillId="6" borderId="5" applyNumberFormat="0" applyAlignment="0" applyProtection="0">
      <alignment vertical="center"/>
    </xf>
    <xf numFmtId="0" fontId="11" fillId="6" borderId="4" applyNumberFormat="0" applyAlignment="0" applyProtection="0">
      <alignment vertical="center"/>
    </xf>
    <xf numFmtId="0" fontId="12" fillId="0" borderId="6" applyNumberFormat="0" applyFill="0" applyAlignment="0" applyProtection="0">
      <alignment vertical="center"/>
    </xf>
    <xf numFmtId="0" fontId="13" fillId="7" borderId="7" applyNumberFormat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1" fillId="8" borderId="8" applyNumberFormat="0" applyFont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6" fillId="0" borderId="9" applyNumberFormat="0" applyFill="0" applyAlignment="0" applyProtection="0">
      <alignment vertical="center"/>
    </xf>
    <xf numFmtId="0" fontId="17" fillId="9" borderId="0" applyNumberFormat="0" applyBorder="0" applyAlignment="0" applyProtection="0">
      <alignment vertical="center"/>
    </xf>
    <xf numFmtId="0" fontId="1" fillId="10" borderId="0" applyNumberFormat="0" applyBorder="0" applyAlignment="0" applyProtection="0">
      <alignment vertical="center"/>
    </xf>
    <xf numFmtId="0" fontId="1" fillId="11" borderId="0" applyNumberFormat="0" applyBorder="0" applyAlignment="0" applyProtection="0">
      <alignment vertical="center"/>
    </xf>
    <xf numFmtId="0" fontId="17" fillId="12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" fillId="14" borderId="0" applyNumberFormat="0" applyBorder="0" applyAlignment="0" applyProtection="0">
      <alignment vertical="center"/>
    </xf>
    <xf numFmtId="0" fontId="1" fillId="15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7" borderId="0" applyNumberFormat="0" applyBorder="0" applyAlignment="0" applyProtection="0">
      <alignment vertical="center"/>
    </xf>
    <xf numFmtId="0" fontId="1" fillId="18" borderId="0" applyNumberFormat="0" applyBorder="0" applyAlignment="0" applyProtection="0">
      <alignment vertical="center"/>
    </xf>
    <xf numFmtId="0" fontId="1" fillId="19" borderId="0" applyNumberFormat="0" applyBorder="0" applyAlignment="0" applyProtection="0">
      <alignment vertical="center"/>
    </xf>
    <xf numFmtId="0" fontId="17" fillId="20" borderId="0" applyNumberFormat="0" applyBorder="0" applyAlignment="0" applyProtection="0">
      <alignment vertical="center"/>
    </xf>
    <xf numFmtId="0" fontId="17" fillId="21" borderId="0" applyNumberFormat="0" applyBorder="0" applyAlignment="0" applyProtection="0">
      <alignment vertical="center"/>
    </xf>
    <xf numFmtId="0" fontId="1" fillId="22" borderId="0" applyNumberFormat="0" applyBorder="0" applyAlignment="0" applyProtection="0">
      <alignment vertical="center"/>
    </xf>
    <xf numFmtId="0" fontId="1" fillId="23" borderId="0" applyNumberFormat="0" applyBorder="0" applyAlignment="0" applyProtection="0">
      <alignment vertical="center"/>
    </xf>
    <xf numFmtId="0" fontId="17" fillId="24" borderId="0" applyNumberFormat="0" applyBorder="0" applyAlignment="0" applyProtection="0">
      <alignment vertical="center"/>
    </xf>
    <xf numFmtId="0" fontId="17" fillId="25" borderId="0" applyNumberFormat="0" applyBorder="0" applyAlignment="0" applyProtection="0">
      <alignment vertical="center"/>
    </xf>
    <xf numFmtId="0" fontId="1" fillId="26" borderId="0" applyNumberFormat="0" applyBorder="0" applyAlignment="0" applyProtection="0">
      <alignment vertical="center"/>
    </xf>
    <xf numFmtId="0" fontId="1" fillId="27" borderId="0" applyNumberFormat="0" applyBorder="0" applyAlignment="0" applyProtection="0">
      <alignment vertical="center"/>
    </xf>
    <xf numFmtId="0" fontId="17" fillId="28" borderId="0" applyNumberFormat="0" applyBorder="0" applyAlignment="0" applyProtection="0">
      <alignment vertical="center"/>
    </xf>
    <xf numFmtId="0" fontId="17" fillId="29" borderId="0" applyNumberFormat="0" applyBorder="0" applyAlignment="0" applyProtection="0">
      <alignment vertical="center"/>
    </xf>
    <xf numFmtId="0" fontId="1" fillId="30" borderId="0" applyNumberFormat="0" applyBorder="0" applyAlignment="0" applyProtection="0">
      <alignment vertical="center"/>
    </xf>
    <xf numFmtId="0" fontId="1" fillId="31" borderId="0" applyNumberFormat="0" applyBorder="0" applyAlignment="0" applyProtection="0">
      <alignment vertical="center"/>
    </xf>
    <xf numFmtId="0" fontId="17" fillId="32" borderId="0" applyNumberFormat="0" applyBorder="0" applyAlignment="0" applyProtection="0">
      <alignment vertical="center"/>
    </xf>
  </cellStyleXfs>
  <cellXfs count="13">
    <xf numFmtId="0" fontId="0" fillId="0" borderId="0" xfId="0">
      <alignment vertical="center"/>
    </xf>
    <xf numFmtId="11" fontId="0" fillId="0" borderId="0" xfId="0" applyNumberFormat="1">
      <alignment vertical="center"/>
    </xf>
    <xf numFmtId="0" fontId="0" fillId="0" borderId="0" xfId="0" applyFill="1" applyBorder="1" applyAlignment="1">
      <alignment vertical="center"/>
    </xf>
    <xf numFmtId="0" fontId="0" fillId="0" borderId="10" xfId="0" applyFill="1" applyBorder="1" applyAlignment="1">
      <alignment vertical="center"/>
    </xf>
    <xf numFmtId="0" fontId="0" fillId="0" borderId="11" xfId="0" applyFont="1" applyFill="1" applyBorder="1" applyAlignment="1">
      <alignment horizontal="center" vertical="center"/>
    </xf>
    <xf numFmtId="0" fontId="14" fillId="33" borderId="0" xfId="0" applyFont="1" applyFill="1" applyBorder="1" applyAlignment="1">
      <alignment vertical="center"/>
    </xf>
    <xf numFmtId="0" fontId="0" fillId="33" borderId="0" xfId="0" applyFill="1" applyBorder="1" applyAlignment="1">
      <alignment vertical="center"/>
    </xf>
    <xf numFmtId="0" fontId="14" fillId="0" borderId="10" xfId="0" applyFont="1" applyFill="1" applyBorder="1" applyAlignment="1">
      <alignment vertical="center"/>
    </xf>
    <xf numFmtId="0" fontId="0" fillId="33" borderId="10" xfId="0" applyFill="1" applyBorder="1" applyAlignment="1">
      <alignment vertical="center"/>
    </xf>
    <xf numFmtId="0" fontId="14" fillId="0" borderId="0" xfId="0" applyFont="1">
      <alignment vertical="center"/>
    </xf>
    <xf numFmtId="11" fontId="19" fillId="0" borderId="0" xfId="0" applyNumberFormat="1" applyFont="1">
      <alignment vertical="center"/>
    </xf>
    <xf numFmtId="0" fontId="20" fillId="0" borderId="0" xfId="0" applyFont="1">
      <alignment vertical="center"/>
    </xf>
    <xf numFmtId="11" fontId="21" fillId="0" borderId="0" xfId="0" applyNumberFormat="1" applyFont="1">
      <alignment vertical="center"/>
    </xf>
  </cellXfs>
  <cellStyles count="42">
    <cellStyle name="20% - 着色 1" xfId="19" builtinId="30" customBuiltin="1"/>
    <cellStyle name="20% - 着色 2" xfId="23" builtinId="34" customBuiltin="1"/>
    <cellStyle name="20% - 着色 3" xfId="27" builtinId="38" customBuiltin="1"/>
    <cellStyle name="20% - 着色 4" xfId="31" builtinId="42" customBuiltin="1"/>
    <cellStyle name="20% - 着色 5" xfId="35" builtinId="46" customBuiltin="1"/>
    <cellStyle name="20% - 着色 6" xfId="39" builtinId="50" customBuiltin="1"/>
    <cellStyle name="40% - 着色 1" xfId="20" builtinId="31" customBuiltin="1"/>
    <cellStyle name="40% - 着色 2" xfId="24" builtinId="35" customBuiltin="1"/>
    <cellStyle name="40% - 着色 3" xfId="28" builtinId="39" customBuiltin="1"/>
    <cellStyle name="40% - 着色 4" xfId="32" builtinId="43" customBuiltin="1"/>
    <cellStyle name="40% - 着色 5" xfId="36" builtinId="47" customBuiltin="1"/>
    <cellStyle name="40% - 着色 6" xfId="40" builtinId="51" customBuiltin="1"/>
    <cellStyle name="60% - 着色 1" xfId="21" builtinId="32" customBuiltin="1"/>
    <cellStyle name="60% - 着色 2" xfId="25" builtinId="36" customBuiltin="1"/>
    <cellStyle name="60% - 着色 3" xfId="29" builtinId="40" customBuiltin="1"/>
    <cellStyle name="60% - 着色 4" xfId="33" builtinId="44" customBuiltin="1"/>
    <cellStyle name="60% - 着色 5" xfId="37" builtinId="48" customBuiltin="1"/>
    <cellStyle name="60% - 着色 6" xfId="41" builtinId="52" customBuiltin="1"/>
    <cellStyle name="标题" xfId="1" builtinId="15" customBuiltin="1"/>
    <cellStyle name="标题 1" xfId="2" builtinId="16" customBuiltin="1"/>
    <cellStyle name="标题 2" xfId="3" builtinId="17" customBuiltin="1"/>
    <cellStyle name="标题 3" xfId="4" builtinId="18" customBuiltin="1"/>
    <cellStyle name="标题 4" xfId="5" builtinId="19" customBuiltin="1"/>
    <cellStyle name="差" xfId="7" builtinId="27" customBuiltin="1"/>
    <cellStyle name="常规" xfId="0" builtinId="0"/>
    <cellStyle name="好" xfId="6" builtinId="26" customBuiltin="1"/>
    <cellStyle name="汇总" xfId="17" builtinId="25" customBuiltin="1"/>
    <cellStyle name="计算" xfId="11" builtinId="22" customBuiltin="1"/>
    <cellStyle name="检查单元格" xfId="13" builtinId="23" customBuiltin="1"/>
    <cellStyle name="解释性文本" xfId="16" builtinId="53" customBuiltin="1"/>
    <cellStyle name="警告文本" xfId="14" builtinId="11" customBuiltin="1"/>
    <cellStyle name="链接单元格" xfId="12" builtinId="24" customBuiltin="1"/>
    <cellStyle name="适中" xfId="8" builtinId="28" customBuiltin="1"/>
    <cellStyle name="输出" xfId="10" builtinId="21" customBuiltin="1"/>
    <cellStyle name="输入" xfId="9" builtinId="20" customBuiltin="1"/>
    <cellStyle name="着色 1" xfId="18" builtinId="29" customBuiltin="1"/>
    <cellStyle name="着色 2" xfId="22" builtinId="33" customBuiltin="1"/>
    <cellStyle name="着色 3" xfId="26" builtinId="37" customBuiltin="1"/>
    <cellStyle name="着色 4" xfId="30" builtinId="41" customBuiltin="1"/>
    <cellStyle name="着色 5" xfId="34" builtinId="45" customBuiltin="1"/>
    <cellStyle name="着色 6" xfId="38" builtinId="49" customBuiltin="1"/>
    <cellStyle name="注释" xfId="15" builtinId="10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主题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Y51"/>
  <sheetViews>
    <sheetView workbookViewId="0">
      <selection activeCell="G11" sqref="G11"/>
    </sheetView>
  </sheetViews>
  <sheetFormatPr defaultRowHeight="13.5"/>
  <sheetData>
    <row r="1" spans="1:51">
      <c r="A1" s="4"/>
      <c r="B1" s="4" t="s">
        <v>88891</v>
      </c>
      <c r="C1" s="4" t="s">
        <v>88892</v>
      </c>
      <c r="D1" s="4" t="s">
        <v>88893</v>
      </c>
      <c r="E1" s="4" t="s">
        <v>88894</v>
      </c>
      <c r="F1" s="4" t="s">
        <v>88895</v>
      </c>
      <c r="G1" s="4" t="s">
        <v>88896</v>
      </c>
      <c r="H1" s="4" t="s">
        <v>88897</v>
      </c>
      <c r="I1" s="4" t="s">
        <v>88898</v>
      </c>
      <c r="J1" s="4" t="s">
        <v>88899</v>
      </c>
      <c r="K1" s="4" t="s">
        <v>88900</v>
      </c>
      <c r="L1" s="4" t="s">
        <v>88901</v>
      </c>
      <c r="M1" s="4" t="s">
        <v>88902</v>
      </c>
      <c r="N1" s="4" t="s">
        <v>88903</v>
      </c>
      <c r="O1" s="4" t="s">
        <v>88904</v>
      </c>
      <c r="P1" s="4" t="s">
        <v>88905</v>
      </c>
      <c r="Q1" s="4" t="s">
        <v>88906</v>
      </c>
      <c r="R1" s="4" t="s">
        <v>88907</v>
      </c>
      <c r="S1" s="4" t="s">
        <v>88908</v>
      </c>
      <c r="T1" s="4" t="s">
        <v>88909</v>
      </c>
      <c r="U1" s="4" t="s">
        <v>88910</v>
      </c>
      <c r="V1" s="4" t="s">
        <v>88911</v>
      </c>
      <c r="W1" s="4" t="s">
        <v>88912</v>
      </c>
      <c r="X1" s="4" t="s">
        <v>88913</v>
      </c>
      <c r="Y1" s="4" t="s">
        <v>88914</v>
      </c>
      <c r="Z1" s="4" t="s">
        <v>88915</v>
      </c>
      <c r="AA1" s="4" t="s">
        <v>88916</v>
      </c>
      <c r="AB1" s="4" t="s">
        <v>88917</v>
      </c>
      <c r="AC1" s="4" t="s">
        <v>88918</v>
      </c>
      <c r="AD1" s="4" t="s">
        <v>88919</v>
      </c>
      <c r="AE1" s="4" t="s">
        <v>88920</v>
      </c>
      <c r="AF1" s="4" t="s">
        <v>88921</v>
      </c>
      <c r="AG1" s="4" t="s">
        <v>88922</v>
      </c>
      <c r="AH1" s="4" t="s">
        <v>88923</v>
      </c>
      <c r="AI1" s="4" t="s">
        <v>88924</v>
      </c>
      <c r="AJ1" s="4" t="s">
        <v>88925</v>
      </c>
      <c r="AK1" s="4" t="s">
        <v>88926</v>
      </c>
      <c r="AL1" s="4" t="s">
        <v>88927</v>
      </c>
      <c r="AM1" s="4" t="s">
        <v>88928</v>
      </c>
      <c r="AN1" s="4" t="s">
        <v>88929</v>
      </c>
      <c r="AO1" s="4" t="s">
        <v>88930</v>
      </c>
      <c r="AP1" s="4" t="s">
        <v>88931</v>
      </c>
      <c r="AQ1" s="4" t="s">
        <v>88932</v>
      </c>
      <c r="AR1" s="4" t="s">
        <v>88933</v>
      </c>
      <c r="AS1" s="4" t="s">
        <v>88934</v>
      </c>
      <c r="AT1" s="4" t="s">
        <v>88935</v>
      </c>
      <c r="AU1" s="4" t="s">
        <v>88936</v>
      </c>
      <c r="AV1" s="4" t="s">
        <v>88937</v>
      </c>
      <c r="AW1" s="4" t="s">
        <v>88938</v>
      </c>
      <c r="AX1" s="4" t="s">
        <v>88939</v>
      </c>
      <c r="AY1" s="4" t="s">
        <v>88940</v>
      </c>
    </row>
    <row r="2" spans="1:51">
      <c r="A2" s="2" t="s">
        <v>88891</v>
      </c>
      <c r="B2" s="2">
        <v>1</v>
      </c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AT2" s="2"/>
      <c r="AU2" s="2"/>
      <c r="AV2" s="2"/>
      <c r="AW2" s="2"/>
      <c r="AX2" s="2"/>
      <c r="AY2" s="2"/>
    </row>
    <row r="3" spans="1:51">
      <c r="A3" s="2" t="s">
        <v>88892</v>
      </c>
      <c r="B3" s="2">
        <v>0.76697654724665343</v>
      </c>
      <c r="C3" s="2">
        <v>1</v>
      </c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  <c r="AQ3" s="2"/>
      <c r="AR3" s="2"/>
      <c r="AS3" s="2"/>
      <c r="AT3" s="2"/>
      <c r="AU3" s="2"/>
      <c r="AV3" s="2"/>
      <c r="AW3" s="2"/>
      <c r="AX3" s="2"/>
      <c r="AY3" s="2"/>
    </row>
    <row r="4" spans="1:51">
      <c r="A4" s="2" t="s">
        <v>88893</v>
      </c>
      <c r="B4" s="2">
        <v>0.71584504858480691</v>
      </c>
      <c r="C4" s="2">
        <v>0.48967479620427667</v>
      </c>
      <c r="D4" s="2">
        <v>1</v>
      </c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T4" s="2"/>
      <c r="AU4" s="2"/>
      <c r="AV4" s="2"/>
      <c r="AW4" s="2"/>
      <c r="AX4" s="2"/>
      <c r="AY4" s="2"/>
    </row>
    <row r="5" spans="1:51">
      <c r="A5" s="2" t="s">
        <v>88894</v>
      </c>
      <c r="B5" s="2">
        <v>0.63575523792924393</v>
      </c>
      <c r="C5" s="2">
        <v>0.39116040236849253</v>
      </c>
      <c r="D5" s="2">
        <v>0.66326840160681344</v>
      </c>
      <c r="E5" s="2">
        <v>1</v>
      </c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2"/>
      <c r="AS5" s="2"/>
      <c r="AT5" s="2"/>
      <c r="AU5" s="2"/>
      <c r="AV5" s="2"/>
      <c r="AW5" s="2"/>
      <c r="AX5" s="2"/>
      <c r="AY5" s="2"/>
    </row>
    <row r="6" spans="1:51">
      <c r="A6" s="2" t="s">
        <v>88895</v>
      </c>
      <c r="B6" s="2">
        <v>0.76012730803563777</v>
      </c>
      <c r="C6" s="2">
        <v>0.48161189472809002</v>
      </c>
      <c r="D6" s="2">
        <v>0.70805954248638292</v>
      </c>
      <c r="E6" s="6">
        <v>0.92149660387784504</v>
      </c>
      <c r="F6" s="2">
        <v>1</v>
      </c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</row>
    <row r="7" spans="1:51">
      <c r="A7" s="2" t="s">
        <v>88896</v>
      </c>
      <c r="B7" s="2">
        <v>0.78626826166288954</v>
      </c>
      <c r="C7" s="2">
        <v>0.49484050443718469</v>
      </c>
      <c r="D7" s="6">
        <v>0.90516962486285213</v>
      </c>
      <c r="E7" s="2">
        <v>0.61909491401276151</v>
      </c>
      <c r="F7" s="2">
        <v>0.59459760754444146</v>
      </c>
      <c r="G7" s="2">
        <v>1</v>
      </c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2"/>
      <c r="AP7" s="2"/>
      <c r="AQ7" s="2"/>
      <c r="AR7" s="2"/>
      <c r="AS7" s="2"/>
      <c r="AT7" s="2"/>
      <c r="AU7" s="2"/>
      <c r="AV7" s="2"/>
      <c r="AW7" s="2"/>
      <c r="AX7" s="2"/>
      <c r="AY7" s="2"/>
    </row>
    <row r="8" spans="1:51">
      <c r="A8" s="2" t="s">
        <v>88897</v>
      </c>
      <c r="B8" s="2">
        <v>0.64590519621674614</v>
      </c>
      <c r="C8" s="2">
        <v>0.49334293876838642</v>
      </c>
      <c r="D8" s="2">
        <v>0.88402746323478065</v>
      </c>
      <c r="E8" s="2">
        <v>0.58540241591238373</v>
      </c>
      <c r="F8" s="2">
        <v>0.623523763024313</v>
      </c>
      <c r="G8" s="2">
        <v>0.80854239492023594</v>
      </c>
      <c r="H8" s="2">
        <v>1</v>
      </c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  <c r="AI8" s="2"/>
      <c r="AJ8" s="2"/>
      <c r="AK8" s="2"/>
      <c r="AL8" s="2"/>
      <c r="AM8" s="2"/>
      <c r="AN8" s="2"/>
      <c r="AO8" s="2"/>
      <c r="AP8" s="2"/>
      <c r="AQ8" s="2"/>
      <c r="AR8" s="2"/>
      <c r="AS8" s="2"/>
      <c r="AT8" s="2"/>
      <c r="AU8" s="2"/>
      <c r="AV8" s="2"/>
      <c r="AW8" s="2"/>
      <c r="AX8" s="2"/>
      <c r="AY8" s="2"/>
    </row>
    <row r="9" spans="1:51">
      <c r="A9" s="2" t="s">
        <v>88898</v>
      </c>
      <c r="B9" s="2">
        <v>0.67552559158356962</v>
      </c>
      <c r="C9" s="2">
        <v>0.28503502552289151</v>
      </c>
      <c r="D9" s="2">
        <v>0.62419628919005632</v>
      </c>
      <c r="E9" s="2">
        <v>0.60891461066190811</v>
      </c>
      <c r="F9" s="2">
        <v>0.6794627079322979</v>
      </c>
      <c r="G9" s="2">
        <v>0.62724418365672407</v>
      </c>
      <c r="H9" s="2">
        <v>0.26872412100449661</v>
      </c>
      <c r="I9" s="2">
        <v>1</v>
      </c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2"/>
      <c r="AP9" s="2"/>
      <c r="AQ9" s="2"/>
      <c r="AR9" s="2"/>
      <c r="AS9" s="2"/>
      <c r="AT9" s="2"/>
      <c r="AU9" s="2"/>
      <c r="AV9" s="2"/>
      <c r="AW9" s="2"/>
      <c r="AX9" s="2"/>
      <c r="AY9" s="2"/>
    </row>
    <row r="10" spans="1:51">
      <c r="A10" s="2" t="s">
        <v>88899</v>
      </c>
      <c r="B10" s="2">
        <v>0.54981266867874723</v>
      </c>
      <c r="C10" s="2">
        <v>0.45134160576129811</v>
      </c>
      <c r="D10" s="6">
        <v>0.88838555078409109</v>
      </c>
      <c r="E10" s="2">
        <v>0.53290778393860527</v>
      </c>
      <c r="F10" s="2">
        <v>0.56230708746369396</v>
      </c>
      <c r="G10" s="6">
        <v>0.76181655154514127</v>
      </c>
      <c r="H10" s="2">
        <v>0.91629747120506444</v>
      </c>
      <c r="I10" s="2">
        <v>0.28814302278129378</v>
      </c>
      <c r="J10" s="2">
        <v>1</v>
      </c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  <c r="AI10" s="2"/>
      <c r="AJ10" s="2"/>
      <c r="AK10" s="2"/>
      <c r="AL10" s="2"/>
      <c r="AM10" s="2"/>
      <c r="AN10" s="2"/>
      <c r="AO10" s="2"/>
      <c r="AP10" s="2"/>
      <c r="AQ10" s="2"/>
      <c r="AR10" s="2"/>
      <c r="AS10" s="2"/>
      <c r="AT10" s="2"/>
      <c r="AU10" s="2"/>
      <c r="AV10" s="2"/>
      <c r="AW10" s="2"/>
      <c r="AX10" s="2"/>
      <c r="AY10" s="2"/>
    </row>
    <row r="11" spans="1:51">
      <c r="A11" s="2" t="s">
        <v>88900</v>
      </c>
      <c r="B11" s="2">
        <v>0.23166774762063969</v>
      </c>
      <c r="C11" s="2">
        <v>5.5860751978313493E-2</v>
      </c>
      <c r="D11" s="2">
        <v>0.50025353794951388</v>
      </c>
      <c r="E11" s="2">
        <v>0.34033284194847507</v>
      </c>
      <c r="F11" s="2">
        <v>0.34982732630897817</v>
      </c>
      <c r="G11" s="2">
        <v>0.38889374938766996</v>
      </c>
      <c r="H11" s="2">
        <v>0.10908917411239737</v>
      </c>
      <c r="I11" s="2">
        <v>0.7244906817770711</v>
      </c>
      <c r="J11" s="2">
        <v>0.29635405361569517</v>
      </c>
      <c r="K11" s="2">
        <v>1</v>
      </c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  <c r="AW11" s="2"/>
      <c r="AX11" s="2"/>
      <c r="AY11" s="2"/>
    </row>
    <row r="12" spans="1:51">
      <c r="A12" s="2" t="s">
        <v>88901</v>
      </c>
      <c r="B12" s="2">
        <v>0.80873786558383098</v>
      </c>
      <c r="C12" s="2">
        <v>0.47096026499379334</v>
      </c>
      <c r="D12" s="6">
        <v>0.80102839975294249</v>
      </c>
      <c r="E12" s="2">
        <v>0.59801086287217764</v>
      </c>
      <c r="F12" s="2">
        <v>0.5857168452038749</v>
      </c>
      <c r="G12" s="6">
        <v>0.93906542881321176</v>
      </c>
      <c r="H12" s="2">
        <v>0.67761182659709751</v>
      </c>
      <c r="I12" s="2">
        <v>0.67183895019158713</v>
      </c>
      <c r="J12" s="2">
        <v>0.64711688033066195</v>
      </c>
      <c r="K12" s="2">
        <v>0.39825811538124628</v>
      </c>
      <c r="L12" s="2">
        <v>1</v>
      </c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</row>
    <row r="13" spans="1:51">
      <c r="A13" s="2" t="s">
        <v>88902</v>
      </c>
      <c r="B13" s="2">
        <v>0.580687062970626</v>
      </c>
      <c r="C13" s="2">
        <v>0.3517796436710755</v>
      </c>
      <c r="D13" s="2">
        <v>0.69007791672831265</v>
      </c>
      <c r="E13" s="2">
        <v>0.4543621492560167</v>
      </c>
      <c r="F13" s="2">
        <v>0.35498660264129667</v>
      </c>
      <c r="G13" s="6">
        <v>0.85868475856772086</v>
      </c>
      <c r="H13" s="2">
        <v>0.54442671527160025</v>
      </c>
      <c r="I13" s="2">
        <v>0.55378509527747788</v>
      </c>
      <c r="J13" s="2">
        <v>0.55203557752988808</v>
      </c>
      <c r="K13" s="2">
        <v>0.471680590851693</v>
      </c>
      <c r="L13" s="2">
        <v>0.81711335628276061</v>
      </c>
      <c r="M13" s="2">
        <v>1</v>
      </c>
      <c r="N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  <c r="AI13" s="2"/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/>
      <c r="AW13" s="2"/>
      <c r="AX13" s="2"/>
      <c r="AY13" s="2"/>
    </row>
    <row r="14" spans="1:51">
      <c r="A14" s="2" t="s">
        <v>88903</v>
      </c>
      <c r="B14" s="2">
        <v>0.4545548818382969</v>
      </c>
      <c r="C14" s="2">
        <v>0.36830663484657578</v>
      </c>
      <c r="D14" s="2">
        <v>0.64703218537463614</v>
      </c>
      <c r="E14" s="2">
        <v>0.39886881820165171</v>
      </c>
      <c r="F14" s="2">
        <v>0.4957706719435202</v>
      </c>
      <c r="G14" s="2">
        <v>0.47315676280714292</v>
      </c>
      <c r="H14" s="2">
        <v>0.61192238980709757</v>
      </c>
      <c r="I14" s="2">
        <v>0.35082259327299159</v>
      </c>
      <c r="J14" s="2">
        <v>0.59321594401622657</v>
      </c>
      <c r="K14" s="2">
        <v>0.22956628837252643</v>
      </c>
      <c r="L14" s="2">
        <v>0.33980684605906286</v>
      </c>
      <c r="M14" s="2">
        <v>0.18154239974442865</v>
      </c>
      <c r="N14" s="2">
        <v>1</v>
      </c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/>
      <c r="AK14" s="2"/>
      <c r="AL14" s="2"/>
      <c r="AM14" s="2"/>
      <c r="AN14" s="2"/>
      <c r="AO14" s="2"/>
      <c r="AP14" s="2"/>
      <c r="AQ14" s="2"/>
      <c r="AR14" s="2"/>
      <c r="AS14" s="2"/>
      <c r="AT14" s="2"/>
      <c r="AU14" s="2"/>
      <c r="AV14" s="2"/>
      <c r="AW14" s="2"/>
      <c r="AX14" s="2"/>
      <c r="AY14" s="2"/>
    </row>
    <row r="15" spans="1:51">
      <c r="A15" s="2" t="s">
        <v>88904</v>
      </c>
      <c r="B15" s="2">
        <v>0.4787890141481953</v>
      </c>
      <c r="C15" s="2">
        <v>0.30184192557818629</v>
      </c>
      <c r="D15" s="2">
        <v>0.55126682716486552</v>
      </c>
      <c r="E15" s="2">
        <v>0.29826175089319518</v>
      </c>
      <c r="F15" s="2">
        <v>0.37694723148036285</v>
      </c>
      <c r="G15" s="2">
        <v>0.52126739947699996</v>
      </c>
      <c r="H15" s="2">
        <v>0.46786465274362682</v>
      </c>
      <c r="I15" s="2">
        <v>0.39817642285531735</v>
      </c>
      <c r="J15" s="2">
        <v>0.46428480380981857</v>
      </c>
      <c r="K15" s="2">
        <v>0.25098934570844472</v>
      </c>
      <c r="L15" s="2">
        <v>0.49635471752279775</v>
      </c>
      <c r="M15" s="2">
        <v>0.38545226667853222</v>
      </c>
      <c r="N15" s="2">
        <v>0.36072356943670092</v>
      </c>
      <c r="O15" s="2">
        <v>1</v>
      </c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</row>
    <row r="16" spans="1:51">
      <c r="A16" s="2" t="s">
        <v>88905</v>
      </c>
      <c r="B16" s="2">
        <v>0.59163899329157066</v>
      </c>
      <c r="C16" s="2">
        <v>0.39189130609804834</v>
      </c>
      <c r="D16" s="2">
        <v>0.67939031052781951</v>
      </c>
      <c r="E16" s="2">
        <v>0.41680742371874718</v>
      </c>
      <c r="F16" s="2">
        <v>0.50430107686420533</v>
      </c>
      <c r="G16" s="2">
        <v>0.63377177548179731</v>
      </c>
      <c r="H16" s="2">
        <v>0.57868970449464474</v>
      </c>
      <c r="I16" s="2">
        <v>0.50327399397858241</v>
      </c>
      <c r="J16" s="2">
        <v>0.5615936699436459</v>
      </c>
      <c r="K16" s="2">
        <v>0.3188315580346987</v>
      </c>
      <c r="L16" s="2">
        <v>0.59377964429279551</v>
      </c>
      <c r="M16" s="2">
        <v>0.44106318050674936</v>
      </c>
      <c r="N16" s="2">
        <v>0.46832734224097033</v>
      </c>
      <c r="O16" s="2">
        <v>0.33046172781763994</v>
      </c>
      <c r="P16" s="2">
        <v>1</v>
      </c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/>
      <c r="AP16" s="2"/>
      <c r="AQ16" s="2"/>
      <c r="AR16" s="2"/>
      <c r="AS16" s="2"/>
      <c r="AT16" s="2"/>
      <c r="AU16" s="2"/>
      <c r="AV16" s="2"/>
      <c r="AW16" s="2"/>
      <c r="AX16" s="2"/>
      <c r="AY16" s="2"/>
    </row>
    <row r="17" spans="1:51">
      <c r="A17" s="2" t="s">
        <v>88906</v>
      </c>
      <c r="B17" s="2">
        <v>-0.41084969729244974</v>
      </c>
      <c r="C17" s="2">
        <v>-0.24983493839462914</v>
      </c>
      <c r="D17" s="2">
        <v>-0.42296496911766002</v>
      </c>
      <c r="E17" s="2">
        <v>-0.36097736452541174</v>
      </c>
      <c r="F17" s="2">
        <v>-0.34570679858460318</v>
      </c>
      <c r="G17" s="2">
        <v>-0.47810195520487159</v>
      </c>
      <c r="H17" s="2">
        <v>-0.37683965341229925</v>
      </c>
      <c r="I17" s="2">
        <v>-0.32600194539162081</v>
      </c>
      <c r="J17" s="2">
        <v>-0.32721421196085615</v>
      </c>
      <c r="K17" s="2">
        <v>-0.13260279211813877</v>
      </c>
      <c r="L17" s="2">
        <v>-0.46818144784874671</v>
      </c>
      <c r="M17" s="2">
        <v>-0.39083956142365489</v>
      </c>
      <c r="N17" s="2">
        <v>-0.1047532256696745</v>
      </c>
      <c r="O17" s="2">
        <v>-0.20389915105415643</v>
      </c>
      <c r="P17" s="2">
        <v>-0.33449127338275081</v>
      </c>
      <c r="Q17" s="2">
        <v>1</v>
      </c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  <c r="AQ17" s="2"/>
      <c r="AR17" s="2"/>
      <c r="AS17" s="2"/>
      <c r="AT17" s="2"/>
      <c r="AU17" s="2"/>
      <c r="AV17" s="2"/>
      <c r="AW17" s="2"/>
      <c r="AX17" s="2"/>
      <c r="AY17" s="2"/>
    </row>
    <row r="18" spans="1:51">
      <c r="A18" s="2" t="s">
        <v>88907</v>
      </c>
      <c r="B18" s="2">
        <v>0.4262533992548781</v>
      </c>
      <c r="C18" s="2">
        <v>0.25719630510197317</v>
      </c>
      <c r="D18" s="2">
        <v>0.48197766863919456</v>
      </c>
      <c r="E18" s="2">
        <v>0.60794462452161468</v>
      </c>
      <c r="F18" s="2">
        <v>0.52488884898884969</v>
      </c>
      <c r="G18" s="2">
        <v>0.50063136805848585</v>
      </c>
      <c r="H18" s="2">
        <v>0.42102045939791538</v>
      </c>
      <c r="I18" s="2">
        <v>0.40012269566831921</v>
      </c>
      <c r="J18" s="2">
        <v>0.3700117749589219</v>
      </c>
      <c r="K18" s="2">
        <v>0.19741683684354919</v>
      </c>
      <c r="L18" s="2">
        <v>0.47920789813863079</v>
      </c>
      <c r="M18" s="2">
        <v>0.39389882018520789</v>
      </c>
      <c r="N18" s="2">
        <v>0.18550879824054378</v>
      </c>
      <c r="O18" s="2">
        <v>0.26381673513268084</v>
      </c>
      <c r="P18" s="2">
        <v>0.38517499329122568</v>
      </c>
      <c r="Q18" s="2">
        <v>-0.91874241889340968</v>
      </c>
      <c r="R18" s="2">
        <v>1</v>
      </c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</row>
    <row r="19" spans="1:51">
      <c r="A19" s="2" t="s">
        <v>88908</v>
      </c>
      <c r="B19" s="2">
        <v>-0.73819177463230712</v>
      </c>
      <c r="C19" s="2">
        <v>-0.60378249904005288</v>
      </c>
      <c r="D19" s="2">
        <v>-0.40000433595227691</v>
      </c>
      <c r="E19" s="2">
        <v>-0.26420185642334942</v>
      </c>
      <c r="F19" s="2">
        <v>-0.39165754170711986</v>
      </c>
      <c r="G19" s="2">
        <v>-0.52019494963054447</v>
      </c>
      <c r="H19" s="2">
        <v>-0.36306592790343312</v>
      </c>
      <c r="I19" s="2">
        <v>-0.40128884547418192</v>
      </c>
      <c r="J19" s="2">
        <v>-0.30958204190109834</v>
      </c>
      <c r="K19" s="2">
        <v>-5.7365099130594954E-2</v>
      </c>
      <c r="L19" s="2">
        <v>-0.55962242717857102</v>
      </c>
      <c r="M19" s="2">
        <v>-0.41199431628912919</v>
      </c>
      <c r="N19" s="2">
        <v>-0.20424907275180543</v>
      </c>
      <c r="O19" s="2">
        <v>-0.33970337971280812</v>
      </c>
      <c r="P19" s="2">
        <v>-0.3980891303567729</v>
      </c>
      <c r="Q19" s="2">
        <v>0.28009506884766661</v>
      </c>
      <c r="R19" s="2">
        <v>-0.20645616543098852</v>
      </c>
      <c r="S19" s="2">
        <v>1</v>
      </c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/>
      <c r="AW19" s="2"/>
      <c r="AX19" s="2"/>
      <c r="AY19" s="2"/>
    </row>
    <row r="20" spans="1:51">
      <c r="A20" s="2" t="s">
        <v>88909</v>
      </c>
      <c r="B20" s="2">
        <v>-2.1863320011638033E-2</v>
      </c>
      <c r="C20" s="2">
        <v>1.4245831694632005E-2</v>
      </c>
      <c r="D20" s="2">
        <v>-1.1639269898939203E-2</v>
      </c>
      <c r="E20" s="2">
        <v>-4.0056808012572352E-2</v>
      </c>
      <c r="F20" s="2">
        <v>-5.3036743242495583E-2</v>
      </c>
      <c r="G20" s="2">
        <v>-3.2853595907552653E-3</v>
      </c>
      <c r="H20" s="2">
        <v>-2.0823739235274533E-2</v>
      </c>
      <c r="I20" s="2">
        <v>-2.4077011242365744E-2</v>
      </c>
      <c r="J20" s="2">
        <v>-1.2623396602299953E-2</v>
      </c>
      <c r="K20" s="2">
        <v>3.3988963296402525E-2</v>
      </c>
      <c r="L20" s="2">
        <v>-8.2305267730024122E-3</v>
      </c>
      <c r="M20" s="2">
        <v>3.1592231997448809E-2</v>
      </c>
      <c r="N20" s="2">
        <v>-2.0812001305156834E-2</v>
      </c>
      <c r="O20" s="2">
        <v>-1.0689403127069235E-2</v>
      </c>
      <c r="P20" s="2">
        <v>-1.5596048344656929E-2</v>
      </c>
      <c r="Q20" s="2">
        <v>8.1779201270647424E-3</v>
      </c>
      <c r="R20" s="2">
        <v>-1.4196397955960357E-2</v>
      </c>
      <c r="S20" s="2">
        <v>0.50750908409224871</v>
      </c>
      <c r="T20" s="2">
        <v>1</v>
      </c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  <c r="AI20" s="2"/>
      <c r="AJ20" s="2"/>
      <c r="AK20" s="2"/>
      <c r="AL20" s="2"/>
      <c r="AM20" s="2"/>
      <c r="AN20" s="2"/>
      <c r="AO20" s="2"/>
      <c r="AP20" s="2"/>
      <c r="AQ20" s="2"/>
      <c r="AR20" s="2"/>
      <c r="AS20" s="2"/>
      <c r="AT20" s="2"/>
      <c r="AU20" s="2"/>
      <c r="AV20" s="2"/>
      <c r="AW20" s="2"/>
      <c r="AX20" s="2"/>
      <c r="AY20" s="2"/>
    </row>
    <row r="21" spans="1:51">
      <c r="A21" s="2" t="s">
        <v>88910</v>
      </c>
      <c r="B21" s="2">
        <v>-3.3648245380433324E-2</v>
      </c>
      <c r="C21" s="2">
        <v>7.8318781020150254E-3</v>
      </c>
      <c r="D21" s="2">
        <v>-1.0151448921261814E-2</v>
      </c>
      <c r="E21" s="2">
        <v>-3.9005320526175079E-2</v>
      </c>
      <c r="F21" s="2">
        <v>-4.6462589096391525E-2</v>
      </c>
      <c r="G21" s="2">
        <v>-1.7215026306104789E-2</v>
      </c>
      <c r="H21" s="2">
        <v>-1.7698314856634006E-2</v>
      </c>
      <c r="I21" s="2">
        <v>-3.1134842350627467E-2</v>
      </c>
      <c r="J21" s="2">
        <v>-6.8109810400873915E-3</v>
      </c>
      <c r="K21" s="2">
        <v>3.5925475858706514E-2</v>
      </c>
      <c r="L21" s="2">
        <v>-2.5948785705231753E-2</v>
      </c>
      <c r="M21" s="2">
        <v>8.6268913711007329E-3</v>
      </c>
      <c r="N21" s="2">
        <v>-1.1252882399238563E-2</v>
      </c>
      <c r="O21" s="2">
        <v>-1.4208237142940469E-2</v>
      </c>
      <c r="P21" s="2">
        <v>-1.6776595873389193E-2</v>
      </c>
      <c r="Q21" s="2">
        <v>1.4651152185853182E-2</v>
      </c>
      <c r="R21" s="2">
        <v>-1.8122197653538789E-2</v>
      </c>
      <c r="S21" s="2">
        <v>0.5239667142793385</v>
      </c>
      <c r="T21" s="2">
        <v>0.99824779868602864</v>
      </c>
      <c r="U21" s="2">
        <v>1</v>
      </c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  <c r="AM21" s="2"/>
      <c r="AN21" s="2"/>
      <c r="AO21" s="2"/>
      <c r="AP21" s="2"/>
      <c r="AQ21" s="2"/>
      <c r="AR21" s="2"/>
      <c r="AS21" s="2"/>
      <c r="AT21" s="2"/>
      <c r="AU21" s="2"/>
      <c r="AV21" s="2"/>
      <c r="AW21" s="2"/>
      <c r="AX21" s="2"/>
      <c r="AY21" s="2"/>
    </row>
    <row r="22" spans="1:51">
      <c r="A22" s="2" t="s">
        <v>88911</v>
      </c>
      <c r="B22" s="2">
        <v>-0.12652252828556701</v>
      </c>
      <c r="C22" s="2">
        <v>-3.9954740771868953E-2</v>
      </c>
      <c r="D22" s="2">
        <v>-8.8661604036917488E-2</v>
      </c>
      <c r="E22" s="2">
        <v>-0.13083965373310252</v>
      </c>
      <c r="F22" s="2">
        <v>-0.14589916624122418</v>
      </c>
      <c r="G22" s="2">
        <v>-9.906293161446221E-2</v>
      </c>
      <c r="H22" s="2">
        <v>-8.9798754793858765E-2</v>
      </c>
      <c r="I22" s="2">
        <v>-0.1080174450114906</v>
      </c>
      <c r="J22" s="2">
        <v>-6.5813718700893267E-2</v>
      </c>
      <c r="K22" s="2">
        <v>-2.9105673533616648E-3</v>
      </c>
      <c r="L22" s="2">
        <v>-0.10604072253096208</v>
      </c>
      <c r="M22" s="2">
        <v>-5.34984084203367E-2</v>
      </c>
      <c r="N22" s="2">
        <v>-5.8127769456230424E-2</v>
      </c>
      <c r="O22" s="2">
        <v>2.0342870463667704E-2</v>
      </c>
      <c r="P22" s="2">
        <v>-4.8456922465028106E-2</v>
      </c>
      <c r="Q22" s="2">
        <v>6.3680852864591783E-2</v>
      </c>
      <c r="R22" s="2">
        <v>-6.5415933520440825E-2</v>
      </c>
      <c r="S22" s="2">
        <v>0.49710459126756246</v>
      </c>
      <c r="T22" s="2">
        <v>0.83452007734470512</v>
      </c>
      <c r="U22" s="2">
        <v>0.82713266580852562</v>
      </c>
      <c r="V22" s="2">
        <v>1</v>
      </c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/>
      <c r="AM22" s="2"/>
      <c r="AN22" s="2"/>
      <c r="AO22" s="2"/>
      <c r="AP22" s="2"/>
      <c r="AQ22" s="2"/>
      <c r="AR22" s="2"/>
      <c r="AS22" s="2"/>
      <c r="AT22" s="2"/>
      <c r="AU22" s="2"/>
      <c r="AV22" s="2"/>
      <c r="AW22" s="2"/>
      <c r="AX22" s="2"/>
      <c r="AY22" s="2"/>
    </row>
    <row r="23" spans="1:51">
      <c r="A23" s="2" t="s">
        <v>88912</v>
      </c>
      <c r="B23" s="2">
        <v>-8.669679563657158E-2</v>
      </c>
      <c r="C23" s="2">
        <v>-2.8278018245656539E-2</v>
      </c>
      <c r="D23" s="2">
        <v>-5.1871701484312097E-2</v>
      </c>
      <c r="E23" s="2">
        <v>-7.5594459420783883E-2</v>
      </c>
      <c r="F23" s="2">
        <v>-9.0361822940669051E-2</v>
      </c>
      <c r="G23" s="2">
        <v>-6.1510921442307673E-2</v>
      </c>
      <c r="H23" s="2">
        <v>-5.2643577188939465E-2</v>
      </c>
      <c r="I23" s="2">
        <v>-7.2149665763700813E-2</v>
      </c>
      <c r="J23" s="2">
        <v>-4.1391241277859661E-2</v>
      </c>
      <c r="K23" s="2">
        <v>1.398077391117237E-2</v>
      </c>
      <c r="L23" s="2">
        <v>-7.119653941206619E-2</v>
      </c>
      <c r="M23" s="2">
        <v>-2.6245798833232161E-2</v>
      </c>
      <c r="N23" s="2">
        <v>-3.6123403171023659E-2</v>
      </c>
      <c r="O23" s="2">
        <v>-4.1058944247086289E-2</v>
      </c>
      <c r="P23" s="2">
        <v>-5.0309092495181153E-2</v>
      </c>
      <c r="Q23" s="2">
        <v>3.6494106508473782E-2</v>
      </c>
      <c r="R23" s="2">
        <v>-4.1029009823862872E-2</v>
      </c>
      <c r="S23" s="2">
        <v>0.56281487214376236</v>
      </c>
      <c r="T23" s="2">
        <v>0.99404559614183696</v>
      </c>
      <c r="U23" s="2">
        <v>0.99622893219637254</v>
      </c>
      <c r="V23" s="2">
        <v>0.83604553830903439</v>
      </c>
      <c r="W23" s="2">
        <v>1</v>
      </c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/>
      <c r="AS23" s="2"/>
      <c r="AT23" s="2"/>
      <c r="AU23" s="2"/>
      <c r="AV23" s="2"/>
      <c r="AW23" s="2"/>
      <c r="AX23" s="2"/>
      <c r="AY23" s="2"/>
    </row>
    <row r="24" spans="1:51">
      <c r="A24" s="2" t="s">
        <v>88913</v>
      </c>
      <c r="B24" s="2">
        <v>-5.5431290527825694E-2</v>
      </c>
      <c r="C24" s="2">
        <v>-6.3410853921294962E-3</v>
      </c>
      <c r="D24" s="2">
        <v>-3.2836304000275728E-2</v>
      </c>
      <c r="E24" s="2">
        <v>-6.2224115074261094E-2</v>
      </c>
      <c r="F24" s="2">
        <v>-7.9616999268530123E-2</v>
      </c>
      <c r="G24" s="2">
        <v>-2.8636115166733134E-2</v>
      </c>
      <c r="H24" s="2">
        <v>-3.6484304810796356E-2</v>
      </c>
      <c r="I24" s="2">
        <v>-5.1627579952557637E-2</v>
      </c>
      <c r="J24" s="2">
        <v>-2.6994821318450168E-2</v>
      </c>
      <c r="K24" s="2">
        <v>2.0437106580540626E-2</v>
      </c>
      <c r="L24" s="2">
        <v>-3.8458102605984243E-2</v>
      </c>
      <c r="M24" s="2">
        <v>8.5155481270414897E-3</v>
      </c>
      <c r="N24" s="2">
        <v>-2.9897704511511733E-2</v>
      </c>
      <c r="O24" s="2">
        <v>-2.638656485722387E-2</v>
      </c>
      <c r="P24" s="2">
        <v>-3.3748708321679526E-2</v>
      </c>
      <c r="Q24" s="2">
        <v>2.1653197214178795E-2</v>
      </c>
      <c r="R24" s="2">
        <v>-2.8028492284671937E-2</v>
      </c>
      <c r="S24" s="2">
        <v>0.53534610648803604</v>
      </c>
      <c r="T24" s="2">
        <v>0.99773967834623956</v>
      </c>
      <c r="U24" s="2">
        <v>0.99617625332121351</v>
      </c>
      <c r="V24" s="2">
        <v>0.85417900424471582</v>
      </c>
      <c r="W24" s="2">
        <v>0.99616535028167941</v>
      </c>
      <c r="X24" s="2">
        <v>1</v>
      </c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/>
      <c r="AV24" s="2"/>
      <c r="AW24" s="2"/>
      <c r="AX24" s="2"/>
      <c r="AY24" s="2"/>
    </row>
    <row r="25" spans="1:51">
      <c r="A25" s="2" t="s">
        <v>88914</v>
      </c>
      <c r="B25" s="2">
        <v>0.81907752505795806</v>
      </c>
      <c r="C25" s="2">
        <v>0.5040922589292951</v>
      </c>
      <c r="D25" s="6">
        <v>0.96899479629426788</v>
      </c>
      <c r="E25" s="2">
        <v>0.72862217935905182</v>
      </c>
      <c r="F25" s="2">
        <v>0.78976332028394236</v>
      </c>
      <c r="G25" s="5">
        <v>0.92293200789240737</v>
      </c>
      <c r="H25" s="2">
        <v>0.85061813105287054</v>
      </c>
      <c r="I25" s="2">
        <v>0.72564463046769434</v>
      </c>
      <c r="J25" s="2">
        <v>0.81367428607597647</v>
      </c>
      <c r="K25" s="2">
        <v>0.48421835249514028</v>
      </c>
      <c r="L25" s="2">
        <v>0.85983171319828477</v>
      </c>
      <c r="M25" s="2">
        <v>0.71026749910762277</v>
      </c>
      <c r="N25" s="2">
        <v>0.6142508607757502</v>
      </c>
      <c r="O25" s="2">
        <v>0.57131134442932796</v>
      </c>
      <c r="P25" s="2">
        <v>0.69880560337801956</v>
      </c>
      <c r="Q25" s="2">
        <v>-0.44500291983866974</v>
      </c>
      <c r="R25" s="2">
        <v>0.51377141946116001</v>
      </c>
      <c r="S25" s="2">
        <v>-0.47435836731218672</v>
      </c>
      <c r="T25" s="2">
        <v>-2.4099850593047412E-2</v>
      </c>
      <c r="U25" s="2">
        <v>-2.6693648782237879E-2</v>
      </c>
      <c r="V25" s="2">
        <v>-0.11415740643125778</v>
      </c>
      <c r="W25" s="2">
        <v>-7.3697511346297581E-2</v>
      </c>
      <c r="X25" s="2">
        <v>-5.0335378509077947E-2</v>
      </c>
      <c r="Y25" s="2">
        <v>1</v>
      </c>
      <c r="Z25" s="2"/>
      <c r="AA25" s="2"/>
      <c r="AB25" s="2"/>
      <c r="AC25" s="2"/>
      <c r="AD25" s="2"/>
      <c r="AE25" s="2"/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/>
      <c r="AW25" s="2"/>
      <c r="AX25" s="2"/>
      <c r="AY25" s="2"/>
    </row>
    <row r="26" spans="1:51">
      <c r="A26" s="2" t="s">
        <v>88915</v>
      </c>
      <c r="B26" s="2">
        <v>0.85734866451507319</v>
      </c>
      <c r="C26" s="2">
        <v>0.53688404526251032</v>
      </c>
      <c r="D26" s="6">
        <v>0.95796578683482247</v>
      </c>
      <c r="E26" s="2">
        <v>0.70791484075513256</v>
      </c>
      <c r="F26" s="2">
        <v>0.78348335205308239</v>
      </c>
      <c r="G26" s="5">
        <v>0.93088038291418684</v>
      </c>
      <c r="H26" s="2">
        <v>0.8527454847614061</v>
      </c>
      <c r="I26" s="2">
        <v>0.71909012267722139</v>
      </c>
      <c r="J26" s="2">
        <v>0.79657243734887095</v>
      </c>
      <c r="K26" s="2">
        <v>0.43562663739971602</v>
      </c>
      <c r="L26" s="2">
        <v>0.87139443968475683</v>
      </c>
      <c r="M26" s="2">
        <v>0.70678772269766887</v>
      </c>
      <c r="N26" s="2">
        <v>0.6077767175877794</v>
      </c>
      <c r="O26" s="2">
        <v>0.56227089646452455</v>
      </c>
      <c r="P26" s="2">
        <v>0.69551054510438981</v>
      </c>
      <c r="Q26" s="2">
        <v>-0.45522637252221254</v>
      </c>
      <c r="R26" s="2">
        <v>0.50353192132718694</v>
      </c>
      <c r="S26" s="2">
        <v>-0.53157957694202362</v>
      </c>
      <c r="T26" s="2">
        <v>-2.6466394880379107E-2</v>
      </c>
      <c r="U26" s="2">
        <v>-3.0278976197275556E-2</v>
      </c>
      <c r="V26" s="2">
        <v>-0.12276712362811823</v>
      </c>
      <c r="W26" s="2">
        <v>-7.854687555418452E-2</v>
      </c>
      <c r="X26" s="2">
        <v>-5.3783433018241456E-2</v>
      </c>
      <c r="Y26" s="2">
        <v>0.99319453341314512</v>
      </c>
      <c r="Z26" s="2">
        <v>1</v>
      </c>
      <c r="AA26" s="2"/>
      <c r="AB26" s="2"/>
      <c r="AC26" s="2"/>
      <c r="AD26" s="2"/>
      <c r="AE26" s="2"/>
      <c r="AF26" s="2"/>
      <c r="AG26" s="2"/>
      <c r="AH26" s="2"/>
      <c r="AI26" s="2"/>
      <c r="AJ26" s="2"/>
      <c r="AK26" s="2"/>
      <c r="AL26" s="2"/>
      <c r="AM26" s="2"/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/>
    </row>
    <row r="27" spans="1:51">
      <c r="A27" s="2" t="s">
        <v>88916</v>
      </c>
      <c r="B27" s="2">
        <v>-0.11505710165906476</v>
      </c>
      <c r="C27" s="2">
        <v>-5.7274699052067758E-2</v>
      </c>
      <c r="D27" s="2">
        <v>-6.2020506147459728E-2</v>
      </c>
      <c r="E27" s="2">
        <v>-7.8370600214650976E-2</v>
      </c>
      <c r="F27" s="2">
        <v>-0.10138034620208732</v>
      </c>
      <c r="G27" s="2">
        <v>-7.5126042404139032E-2</v>
      </c>
      <c r="H27" s="2">
        <v>-6.5433512600830662E-2</v>
      </c>
      <c r="I27" s="2">
        <v>-7.8723000343671204E-2</v>
      </c>
      <c r="J27" s="2">
        <v>-4.8880130847322394E-2</v>
      </c>
      <c r="K27" s="2">
        <v>2.2982085378388216E-2</v>
      </c>
      <c r="L27" s="2">
        <v>-8.5684642322297958E-2</v>
      </c>
      <c r="M27" s="2">
        <v>-3.2700796047380014E-2</v>
      </c>
      <c r="N27" s="2">
        <v>-4.2151785987387468E-2</v>
      </c>
      <c r="O27" s="2">
        <v>-4.01138537655907E-2</v>
      </c>
      <c r="P27" s="2">
        <v>-6.0112992375318537E-2</v>
      </c>
      <c r="Q27" s="2">
        <v>4.6840990208344653E-2</v>
      </c>
      <c r="R27" s="2">
        <v>-4.3697540741479843E-2</v>
      </c>
      <c r="S27" s="2">
        <v>0.59182783822684792</v>
      </c>
      <c r="T27" s="2">
        <v>0.99219488253229293</v>
      </c>
      <c r="U27" s="2">
        <v>0.99332915841123348</v>
      </c>
      <c r="V27" s="2">
        <v>0.86308884524147644</v>
      </c>
      <c r="W27" s="2">
        <v>0.99465054954084264</v>
      </c>
      <c r="X27" s="2">
        <v>0.9939096120582771</v>
      </c>
      <c r="Y27" s="2">
        <v>-8.5136175901491432E-2</v>
      </c>
      <c r="Z27" s="2">
        <v>-9.4559290676396415E-2</v>
      </c>
      <c r="AA27" s="2">
        <v>1</v>
      </c>
      <c r="AB27" s="2"/>
      <c r="AC27" s="2"/>
      <c r="AD27" s="2"/>
      <c r="AE27" s="2"/>
      <c r="AF27" s="2"/>
      <c r="AG27" s="2"/>
      <c r="AH27" s="2"/>
      <c r="AI27" s="2"/>
      <c r="AJ27" s="2"/>
      <c r="AK27" s="2"/>
      <c r="AL27" s="2"/>
      <c r="AM27" s="2"/>
      <c r="AN27" s="2"/>
      <c r="AO27" s="2"/>
      <c r="AP27" s="2"/>
      <c r="AQ27" s="2"/>
      <c r="AR27" s="2"/>
      <c r="AS27" s="2"/>
      <c r="AT27" s="2"/>
      <c r="AU27" s="2"/>
      <c r="AV27" s="2"/>
      <c r="AW27" s="2"/>
      <c r="AX27" s="2"/>
      <c r="AY27" s="2"/>
    </row>
    <row r="28" spans="1:51">
      <c r="A28" s="2" t="s">
        <v>88917</v>
      </c>
      <c r="B28" s="2">
        <v>-0.2601960896709381</v>
      </c>
      <c r="C28" s="2">
        <v>-0.10898462065529488</v>
      </c>
      <c r="D28" s="2">
        <v>-0.26916869859588649</v>
      </c>
      <c r="E28" s="2">
        <v>-0.19369917264036396</v>
      </c>
      <c r="F28" s="2">
        <v>-0.19341520527908576</v>
      </c>
      <c r="G28" s="2">
        <v>-0.320181104180359</v>
      </c>
      <c r="H28" s="2">
        <v>-0.25958525441344649</v>
      </c>
      <c r="I28" s="2">
        <v>-0.20199984303401028</v>
      </c>
      <c r="J28" s="2">
        <v>-0.21269100339133831</v>
      </c>
      <c r="K28" s="2">
        <v>-6.0442005634923301E-2</v>
      </c>
      <c r="L28" s="2">
        <v>-0.30015431629751965</v>
      </c>
      <c r="M28" s="2">
        <v>-0.26358156835708696</v>
      </c>
      <c r="N28" s="2">
        <v>-0.16217122973730538</v>
      </c>
      <c r="O28" s="2">
        <v>-0.17404917287123878</v>
      </c>
      <c r="P28" s="2">
        <v>-0.20866496341497073</v>
      </c>
      <c r="Q28" s="2">
        <v>0.15425811567165218</v>
      </c>
      <c r="R28" s="2">
        <v>-0.16043787441110377</v>
      </c>
      <c r="S28" s="2">
        <v>0.16611977603137726</v>
      </c>
      <c r="T28" s="2">
        <v>1.030734724191381E-2</v>
      </c>
      <c r="U28" s="2">
        <v>1.6720221080891755E-2</v>
      </c>
      <c r="V28" s="2">
        <v>4.4299712886826867E-2</v>
      </c>
      <c r="W28" s="2">
        <v>3.0902250880826203E-2</v>
      </c>
      <c r="X28" s="2">
        <v>1.8580967468325264E-2</v>
      </c>
      <c r="Y28" s="2">
        <v>-0.29310617770605146</v>
      </c>
      <c r="Z28" s="2">
        <v>-0.30019615399532384</v>
      </c>
      <c r="AA28" s="2">
        <v>3.4418935894219689E-2</v>
      </c>
      <c r="AB28" s="2">
        <v>1</v>
      </c>
      <c r="AC28" s="2"/>
      <c r="AD28" s="2"/>
      <c r="AE28" s="2"/>
      <c r="AF28" s="2"/>
      <c r="AG28" s="2"/>
      <c r="AH28" s="2"/>
      <c r="AI28" s="2"/>
      <c r="AJ28" s="2"/>
      <c r="AK28" s="2"/>
      <c r="AL28" s="2"/>
      <c r="AM28" s="2"/>
      <c r="AN28" s="2"/>
      <c r="AO28" s="2"/>
      <c r="AP28" s="2"/>
      <c r="AQ28" s="2"/>
      <c r="AR28" s="2"/>
      <c r="AS28" s="2"/>
      <c r="AT28" s="2"/>
      <c r="AU28" s="2"/>
      <c r="AV28" s="2"/>
      <c r="AW28" s="2"/>
      <c r="AX28" s="2"/>
      <c r="AY28" s="2"/>
    </row>
    <row r="29" spans="1:51">
      <c r="A29" s="2" t="s">
        <v>88918</v>
      </c>
      <c r="B29" s="2">
        <v>0.33981965466652564</v>
      </c>
      <c r="C29" s="2">
        <v>0.20228143101316923</v>
      </c>
      <c r="D29" s="2">
        <v>0.42922251096450958</v>
      </c>
      <c r="E29" s="2">
        <v>0.77292181905226098</v>
      </c>
      <c r="F29" s="2">
        <v>0.62244893496662612</v>
      </c>
      <c r="G29" s="2">
        <v>0.39995826265742024</v>
      </c>
      <c r="H29" s="2">
        <v>0.36418844263021283</v>
      </c>
      <c r="I29" s="2">
        <v>0.39612918821425941</v>
      </c>
      <c r="J29" s="2">
        <v>0.32414557481366452</v>
      </c>
      <c r="K29" s="2">
        <v>0.22886360865957614</v>
      </c>
      <c r="L29" s="2">
        <v>0.37067312445422007</v>
      </c>
      <c r="M29" s="2">
        <v>0.29572846443552386</v>
      </c>
      <c r="N29" s="2">
        <v>0.24385798268726919</v>
      </c>
      <c r="O29" s="2">
        <v>0.26475880487334541</v>
      </c>
      <c r="P29" s="2">
        <v>0.3513218653012169</v>
      </c>
      <c r="Q29" s="2">
        <v>-0.59072369540902558</v>
      </c>
      <c r="R29" s="2">
        <v>0.855649541990391</v>
      </c>
      <c r="S29" s="2">
        <v>-6.2581921624499146E-2</v>
      </c>
      <c r="T29" s="2">
        <v>-1.8153111228883325E-2</v>
      </c>
      <c r="U29" s="2">
        <v>-1.8101850889785477E-2</v>
      </c>
      <c r="V29" s="2">
        <v>-5.2043088250179524E-2</v>
      </c>
      <c r="W29" s="2">
        <v>-3.6641142258429453E-2</v>
      </c>
      <c r="X29" s="2">
        <v>-2.905775109746955E-2</v>
      </c>
      <c r="Y29" s="2">
        <v>0.46777823059885676</v>
      </c>
      <c r="Z29" s="2">
        <v>0.43411896673536504</v>
      </c>
      <c r="AA29" s="2">
        <v>-2.9016327420030609E-2</v>
      </c>
      <c r="AB29" s="2">
        <v>-0.12947743458398406</v>
      </c>
      <c r="AC29" s="2">
        <v>1</v>
      </c>
      <c r="AD29" s="2"/>
      <c r="AE29" s="2"/>
      <c r="AF29" s="2"/>
      <c r="AG29" s="2"/>
      <c r="AH29" s="2"/>
      <c r="AI29" s="2"/>
      <c r="AJ29" s="2"/>
      <c r="AK29" s="2"/>
      <c r="AL29" s="2"/>
      <c r="AM29" s="2"/>
      <c r="AN29" s="2"/>
      <c r="AO29" s="2"/>
      <c r="AP29" s="2"/>
      <c r="AQ29" s="2"/>
      <c r="AR29" s="2"/>
      <c r="AS29" s="2"/>
      <c r="AT29" s="2"/>
      <c r="AU29" s="2"/>
      <c r="AV29" s="2"/>
      <c r="AW29" s="2"/>
      <c r="AX29" s="2"/>
      <c r="AY29" s="2"/>
    </row>
    <row r="30" spans="1:51">
      <c r="A30" s="2" t="s">
        <v>88919</v>
      </c>
      <c r="B30" s="2">
        <v>0.60641528092672747</v>
      </c>
      <c r="C30" s="2">
        <v>0.49258039365609613</v>
      </c>
      <c r="D30" s="2">
        <v>0.8227621286412472</v>
      </c>
      <c r="E30" s="2">
        <v>0.49119419320071467</v>
      </c>
      <c r="F30" s="2">
        <v>0.53427630755574462</v>
      </c>
      <c r="G30" s="2">
        <v>0.76493583161100531</v>
      </c>
      <c r="H30" s="2">
        <v>0.96376953129339038</v>
      </c>
      <c r="I30" s="2">
        <v>0.17896846488172244</v>
      </c>
      <c r="J30" s="2">
        <v>0.88254767187864192</v>
      </c>
      <c r="K30" s="2">
        <v>2.4111794601365385E-3</v>
      </c>
      <c r="L30" s="2">
        <v>0.62742479538047291</v>
      </c>
      <c r="M30" s="2">
        <v>0.47932738142900005</v>
      </c>
      <c r="N30" s="2">
        <v>0.6060653666463135</v>
      </c>
      <c r="O30" s="2">
        <v>0.44492463165932472</v>
      </c>
      <c r="P30" s="2">
        <v>0.53916421578887919</v>
      </c>
      <c r="Q30" s="2">
        <v>-0.34705104244511203</v>
      </c>
      <c r="R30" s="2">
        <v>0.36251645719691528</v>
      </c>
      <c r="S30" s="2">
        <v>-0.36882878533855207</v>
      </c>
      <c r="T30" s="2">
        <v>-2.0807913139455625E-2</v>
      </c>
      <c r="U30" s="2">
        <v>-1.7289611091400217E-2</v>
      </c>
      <c r="V30" s="2">
        <v>-8.32709801329823E-2</v>
      </c>
      <c r="W30" s="2">
        <v>-4.9461800625353075E-2</v>
      </c>
      <c r="X30" s="2">
        <v>-3.4236816608522652E-2</v>
      </c>
      <c r="Y30" s="2">
        <v>0.77625017190922652</v>
      </c>
      <c r="Z30" s="2">
        <v>0.78577499037688958</v>
      </c>
      <c r="AA30" s="2">
        <v>-6.4765821028884618E-2</v>
      </c>
      <c r="AB30" s="2">
        <v>-0.25020263947628368</v>
      </c>
      <c r="AC30" s="2">
        <v>0.28495742204018176</v>
      </c>
      <c r="AD30" s="2">
        <v>1</v>
      </c>
      <c r="AE30" s="2"/>
      <c r="AF30" s="2"/>
      <c r="AG30" s="2"/>
      <c r="AH30" s="2"/>
      <c r="AI30" s="2"/>
      <c r="AJ30" s="2"/>
      <c r="AK30" s="2"/>
      <c r="AL30" s="2"/>
      <c r="AM30" s="2"/>
      <c r="AN30" s="2"/>
      <c r="AO30" s="2"/>
      <c r="AP30" s="2"/>
      <c r="AQ30" s="2"/>
      <c r="AR30" s="2"/>
      <c r="AS30" s="2"/>
      <c r="AT30" s="2"/>
      <c r="AU30" s="2"/>
      <c r="AV30" s="2"/>
      <c r="AW30" s="2"/>
      <c r="AX30" s="2"/>
      <c r="AY30" s="2"/>
    </row>
    <row r="31" spans="1:51">
      <c r="A31" s="2" t="s">
        <v>88920</v>
      </c>
      <c r="B31" s="2">
        <v>3.3384798296099069E-2</v>
      </c>
      <c r="C31" s="2">
        <v>-0.14397320396805441</v>
      </c>
      <c r="D31" s="2">
        <v>0.15058961654401112</v>
      </c>
      <c r="E31" s="2">
        <v>0.14396534305357192</v>
      </c>
      <c r="F31" s="2">
        <v>9.7710949762971691E-2</v>
      </c>
      <c r="G31" s="2">
        <v>0.17412840082260411</v>
      </c>
      <c r="H31" s="2">
        <v>-0.16600055437772518</v>
      </c>
      <c r="I31" s="2">
        <v>0.55358040641372408</v>
      </c>
      <c r="J31" s="2">
        <v>-0.17527122514274895</v>
      </c>
      <c r="K31" s="2">
        <v>0.50971723241380484</v>
      </c>
      <c r="L31" s="2">
        <v>0.10695771090127382</v>
      </c>
      <c r="M31" s="2">
        <v>0.16704744803924537</v>
      </c>
      <c r="N31" s="2">
        <v>0.14256635873269435</v>
      </c>
      <c r="O31" s="2">
        <v>5.3614271219223436E-2</v>
      </c>
      <c r="P31" s="2">
        <v>0.14211713100713319</v>
      </c>
      <c r="Q31" s="2">
        <v>-6.1533350593002085E-2</v>
      </c>
      <c r="R31" s="2">
        <v>0.11538940493444351</v>
      </c>
      <c r="S31" s="2">
        <v>5.8869375545079282E-2</v>
      </c>
      <c r="T31" s="2">
        <v>-2.6378681583318186E-2</v>
      </c>
      <c r="U31" s="2">
        <v>-2.7364946879893381E-2</v>
      </c>
      <c r="V31" s="2">
        <v>-5.3838334507635539E-2</v>
      </c>
      <c r="W31" s="2">
        <v>-3.3099822312069746E-2</v>
      </c>
      <c r="X31" s="2">
        <v>-2.8785842933400113E-2</v>
      </c>
      <c r="Y31" s="2">
        <v>0.16878054034926607</v>
      </c>
      <c r="Z31" s="2">
        <v>0.15441826109176854</v>
      </c>
      <c r="AA31" s="2">
        <v>-2.3881467942443352E-2</v>
      </c>
      <c r="AB31" s="2">
        <v>-3.6073118754025163E-2</v>
      </c>
      <c r="AC31" s="2">
        <v>0.1574437113665535</v>
      </c>
      <c r="AD31" s="2">
        <v>-0.25254513924870287</v>
      </c>
      <c r="AE31" s="2">
        <v>1</v>
      </c>
      <c r="AF31" s="2"/>
      <c r="AG31" s="2"/>
      <c r="AH31" s="2"/>
      <c r="AI31" s="2"/>
      <c r="AJ31" s="2"/>
      <c r="AK31" s="2"/>
      <c r="AL31" s="2"/>
      <c r="AM31" s="2"/>
      <c r="AN31" s="2"/>
      <c r="AO31" s="2"/>
      <c r="AP31" s="2"/>
      <c r="AQ31" s="2"/>
      <c r="AR31" s="2"/>
      <c r="AS31" s="2"/>
      <c r="AT31" s="2"/>
      <c r="AU31" s="2"/>
      <c r="AV31" s="2"/>
      <c r="AW31" s="2"/>
      <c r="AX31" s="2"/>
      <c r="AY31" s="2"/>
    </row>
    <row r="32" spans="1:51">
      <c r="A32" s="2" t="s">
        <v>88921</v>
      </c>
      <c r="B32" s="2">
        <v>2.4919483924083632E-2</v>
      </c>
      <c r="C32" s="2">
        <v>2.2663125925556422E-2</v>
      </c>
      <c r="D32" s="2">
        <v>7.5913412171037697E-2</v>
      </c>
      <c r="E32" s="2">
        <v>3.6536682108234478E-2</v>
      </c>
      <c r="F32" s="2">
        <v>5.3601979336768066E-2</v>
      </c>
      <c r="G32" s="2">
        <v>3.5331218778232129E-2</v>
      </c>
      <c r="H32" s="2">
        <v>2.5783085200516774E-2</v>
      </c>
      <c r="I32" s="2">
        <v>1.5107003182193747E-2</v>
      </c>
      <c r="J32" s="2">
        <v>5.3704665288833685E-2</v>
      </c>
      <c r="K32" s="2">
        <v>7.2734922787351386E-2</v>
      </c>
      <c r="L32" s="2">
        <v>5.1562536197214098E-2</v>
      </c>
      <c r="M32" s="2">
        <v>5.4122097602833368E-2</v>
      </c>
      <c r="N32" s="2">
        <v>6.597996507814545E-2</v>
      </c>
      <c r="O32" s="2">
        <v>3.3898959534148038E-2</v>
      </c>
      <c r="P32" s="2">
        <v>3.9250776542019236E-2</v>
      </c>
      <c r="Q32" s="2">
        <v>-2.0099218805243072E-2</v>
      </c>
      <c r="R32" s="2">
        <v>2.51806027820623E-2</v>
      </c>
      <c r="S32" s="2">
        <v>5.474112535543485E-2</v>
      </c>
      <c r="T32" s="2">
        <v>-5.0391821450069066E-4</v>
      </c>
      <c r="U32" s="2">
        <v>3.8682207219962333E-4</v>
      </c>
      <c r="V32" s="2">
        <v>-4.44019838574019E-3</v>
      </c>
      <c r="W32" s="2">
        <v>-2.0697637412377492E-3</v>
      </c>
      <c r="X32" s="2">
        <v>-2.3794199161872973E-3</v>
      </c>
      <c r="Y32" s="2">
        <v>9.7788649907469327E-2</v>
      </c>
      <c r="Z32" s="2">
        <v>5.7776564605203473E-2</v>
      </c>
      <c r="AA32" s="2">
        <v>4.657110143500111E-3</v>
      </c>
      <c r="AB32" s="2">
        <v>1.2631230062270713E-2</v>
      </c>
      <c r="AC32" s="2">
        <v>2.2160939072934937E-2</v>
      </c>
      <c r="AD32" s="2">
        <v>2.753846462804094E-3</v>
      </c>
      <c r="AE32" s="2">
        <v>-8.010476852246666E-2</v>
      </c>
      <c r="AF32" s="2">
        <v>1</v>
      </c>
      <c r="AG32" s="2"/>
      <c r="AH32" s="2"/>
      <c r="AI32" s="2"/>
      <c r="AJ32" s="2"/>
      <c r="AK32" s="2"/>
      <c r="AL32" s="2"/>
      <c r="AM32" s="2"/>
      <c r="AN32" s="2"/>
      <c r="AO32" s="2"/>
      <c r="AP32" s="2"/>
      <c r="AQ32" s="2"/>
      <c r="AR32" s="2"/>
      <c r="AS32" s="2"/>
      <c r="AT32" s="2"/>
      <c r="AU32" s="2"/>
      <c r="AV32" s="2"/>
      <c r="AW32" s="2"/>
      <c r="AX32" s="2"/>
      <c r="AY32" s="2"/>
    </row>
    <row r="33" spans="1:51">
      <c r="A33" s="2" t="s">
        <v>88922</v>
      </c>
      <c r="B33" s="2">
        <v>0.60924328897799707</v>
      </c>
      <c r="C33" s="2">
        <v>0.51188764464536007</v>
      </c>
      <c r="D33" s="2">
        <v>0.82854096217638584</v>
      </c>
      <c r="E33" s="2">
        <v>0.49024343576665619</v>
      </c>
      <c r="F33" s="2">
        <v>0.53110740704040249</v>
      </c>
      <c r="G33" s="2">
        <v>0.76888684113896344</v>
      </c>
      <c r="H33" s="2">
        <v>0.95789032216269832</v>
      </c>
      <c r="I33" s="2">
        <v>0.18476204106632046</v>
      </c>
      <c r="J33" s="2">
        <v>0.89256703307128826</v>
      </c>
      <c r="K33" s="2">
        <v>1.5597527723399047E-2</v>
      </c>
      <c r="L33" s="2">
        <v>0.63242939001556164</v>
      </c>
      <c r="M33" s="2">
        <v>0.48369253991425115</v>
      </c>
      <c r="N33" s="2">
        <v>0.60862495262716421</v>
      </c>
      <c r="O33" s="2">
        <v>0.4459996676410164</v>
      </c>
      <c r="P33" s="2">
        <v>0.54012949045520375</v>
      </c>
      <c r="Q33" s="2">
        <v>-0.34688185399718241</v>
      </c>
      <c r="R33" s="2">
        <v>0.36127921420835973</v>
      </c>
      <c r="S33" s="2">
        <v>-0.37121557451588011</v>
      </c>
      <c r="T33" s="2">
        <v>-1.8480971822103121E-2</v>
      </c>
      <c r="U33" s="2">
        <v>-1.5108821478723224E-2</v>
      </c>
      <c r="V33" s="2">
        <v>-7.7193907097801481E-2</v>
      </c>
      <c r="W33" s="2">
        <v>-4.7652151880862192E-2</v>
      </c>
      <c r="X33" s="2">
        <v>-3.1600199323512587E-2</v>
      </c>
      <c r="Y33" s="2">
        <v>0.7761868800221009</v>
      </c>
      <c r="Z33" s="2">
        <v>0.78517275395232922</v>
      </c>
      <c r="AA33" s="2">
        <v>-6.2573405553821598E-2</v>
      </c>
      <c r="AB33" s="2">
        <v>-0.24718760752736871</v>
      </c>
      <c r="AC33" s="2">
        <v>0.28240979864169558</v>
      </c>
      <c r="AD33" s="2">
        <v>0.99378164569763805</v>
      </c>
      <c r="AE33" s="2">
        <v>-0.25179871987790642</v>
      </c>
      <c r="AF33" s="2">
        <v>2.4979319465620719E-3</v>
      </c>
      <c r="AG33" s="2">
        <v>1</v>
      </c>
      <c r="AH33" s="2"/>
      <c r="AI33" s="2"/>
      <c r="AJ33" s="2"/>
      <c r="AK33" s="2"/>
      <c r="AL33" s="2"/>
      <c r="AM33" s="2"/>
      <c r="AN33" s="2"/>
      <c r="AO33" s="2"/>
      <c r="AP33" s="2"/>
      <c r="AQ33" s="2"/>
      <c r="AR33" s="2"/>
      <c r="AS33" s="2"/>
      <c r="AT33" s="2"/>
      <c r="AU33" s="2"/>
      <c r="AV33" s="2"/>
      <c r="AW33" s="2"/>
      <c r="AX33" s="2"/>
      <c r="AY33" s="2"/>
    </row>
    <row r="34" spans="1:51">
      <c r="A34" s="2" t="s">
        <v>88923</v>
      </c>
      <c r="B34" s="2">
        <v>3.2670660880983492E-2</v>
      </c>
      <c r="C34" s="2">
        <v>-0.13408265000957428</v>
      </c>
      <c r="D34" s="2">
        <v>0.15551706415466462</v>
      </c>
      <c r="E34" s="2">
        <v>0.14287079062562016</v>
      </c>
      <c r="F34" s="2">
        <v>9.4139921660599132E-2</v>
      </c>
      <c r="G34" s="2">
        <v>0.17692923644959793</v>
      </c>
      <c r="H34" s="2">
        <v>-0.16528498525551999</v>
      </c>
      <c r="I34" s="2">
        <v>0.54882262456055175</v>
      </c>
      <c r="J34" s="2">
        <v>-0.17089008598101665</v>
      </c>
      <c r="K34" s="2">
        <v>0.52377211211435615</v>
      </c>
      <c r="L34" s="2">
        <v>0.1091270532329567</v>
      </c>
      <c r="M34" s="2">
        <v>0.17272200638658999</v>
      </c>
      <c r="N34" s="2">
        <v>0.1440892131075231</v>
      </c>
      <c r="O34" s="2">
        <v>5.3976752129141568E-2</v>
      </c>
      <c r="P34" s="2">
        <v>0.1413530250603737</v>
      </c>
      <c r="Q34" s="2">
        <v>-6.0838465590678008E-2</v>
      </c>
      <c r="R34" s="2">
        <v>0.11506788314978061</v>
      </c>
      <c r="S34" s="2">
        <v>6.2801647126203883E-2</v>
      </c>
      <c r="T34" s="2">
        <v>-1.8142672312846037E-3</v>
      </c>
      <c r="U34" s="2">
        <v>-3.766274156955773E-3</v>
      </c>
      <c r="V34" s="2">
        <v>-2.2735422115349808E-2</v>
      </c>
      <c r="W34" s="2">
        <v>-7.9748901143383445E-3</v>
      </c>
      <c r="X34" s="2">
        <v>-3.1744284438621597E-3</v>
      </c>
      <c r="Y34" s="2">
        <v>0.16772664355783412</v>
      </c>
      <c r="Z34" s="2">
        <v>0.15326815578093045</v>
      </c>
      <c r="AA34" s="2">
        <v>1.0024887885953259E-3</v>
      </c>
      <c r="AB34" s="2">
        <v>-3.3667547134390359E-2</v>
      </c>
      <c r="AC34" s="2">
        <v>0.15756893083666529</v>
      </c>
      <c r="AD34" s="2">
        <v>-0.25421619444464189</v>
      </c>
      <c r="AE34" s="2">
        <v>0.99066615599234609</v>
      </c>
      <c r="AF34" s="2">
        <v>-7.7444319436482084E-2</v>
      </c>
      <c r="AG34" s="2">
        <v>-0.25349137434894725</v>
      </c>
      <c r="AH34" s="2">
        <v>1</v>
      </c>
      <c r="AI34" s="2"/>
      <c r="AJ34" s="2"/>
      <c r="AK34" s="2"/>
      <c r="AL34" s="2"/>
      <c r="AM34" s="2"/>
      <c r="AN34" s="2"/>
      <c r="AO34" s="2"/>
      <c r="AP34" s="2"/>
      <c r="AQ34" s="2"/>
      <c r="AR34" s="2"/>
      <c r="AS34" s="2"/>
      <c r="AT34" s="2"/>
      <c r="AU34" s="2"/>
      <c r="AV34" s="2"/>
      <c r="AW34" s="2"/>
      <c r="AX34" s="2"/>
      <c r="AY34" s="2"/>
    </row>
    <row r="35" spans="1:51">
      <c r="A35" s="2" t="s">
        <v>88924</v>
      </c>
      <c r="B35" s="2">
        <v>0.87284259205139481</v>
      </c>
      <c r="C35" s="2">
        <v>0.52164529246463909</v>
      </c>
      <c r="D35" s="2">
        <v>0.68936060842705993</v>
      </c>
      <c r="E35" s="2">
        <v>0.58456279415140477</v>
      </c>
      <c r="F35" s="2">
        <v>0.67057038515829714</v>
      </c>
      <c r="G35" s="2">
        <v>0.77431557711128707</v>
      </c>
      <c r="H35" s="2">
        <v>0.61171173555037461</v>
      </c>
      <c r="I35" s="2">
        <v>0.64080460146428364</v>
      </c>
      <c r="J35" s="2">
        <v>0.54411129358525312</v>
      </c>
      <c r="K35" s="2">
        <v>0.23260143599261407</v>
      </c>
      <c r="L35" s="2">
        <v>0.86372862223975366</v>
      </c>
      <c r="M35" s="2">
        <v>0.48670872020688505</v>
      </c>
      <c r="N35" s="2">
        <v>0.42525540963378577</v>
      </c>
      <c r="O35" s="2">
        <v>0.49135280480734056</v>
      </c>
      <c r="P35" s="2">
        <v>0.57903332182</v>
      </c>
      <c r="Q35" s="2">
        <v>-0.40923388264947075</v>
      </c>
      <c r="R35" s="2">
        <v>0.4206694506745986</v>
      </c>
      <c r="S35" s="2">
        <v>-0.62174821373919487</v>
      </c>
      <c r="T35" s="2">
        <v>-1.887207509650243E-2</v>
      </c>
      <c r="U35" s="2">
        <v>-3.2366128134492446E-2</v>
      </c>
      <c r="V35" s="2">
        <v>-0.11043945341113447</v>
      </c>
      <c r="W35" s="2">
        <v>-7.9951008303784779E-2</v>
      </c>
      <c r="X35" s="2">
        <v>-4.9486115563299647E-2</v>
      </c>
      <c r="Y35" s="2">
        <v>0.78166920384515248</v>
      </c>
      <c r="Z35" s="2">
        <v>0.80962219133392088</v>
      </c>
      <c r="AA35" s="2">
        <v>-9.9339020825673904E-2</v>
      </c>
      <c r="AB35" s="2">
        <v>-0.27280304916471443</v>
      </c>
      <c r="AC35" s="2">
        <v>0.33057725093178048</v>
      </c>
      <c r="AD35" s="2">
        <v>0.58664333674345903</v>
      </c>
      <c r="AE35" s="2">
        <v>3.4581528565673404E-2</v>
      </c>
      <c r="AF35" s="2">
        <v>2.8630059260408004E-2</v>
      </c>
      <c r="AG35" s="2">
        <v>0.59060138654496697</v>
      </c>
      <c r="AH35" s="2">
        <v>3.4103794365108506E-2</v>
      </c>
      <c r="AI35" s="2">
        <v>1</v>
      </c>
      <c r="AJ35" s="2"/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  <c r="AV35" s="2"/>
      <c r="AW35" s="2"/>
      <c r="AX35" s="2"/>
      <c r="AY35" s="2"/>
    </row>
    <row r="36" spans="1:51">
      <c r="A36" s="2" t="s">
        <v>88925</v>
      </c>
      <c r="B36" s="2">
        <v>4.6332957895769626E-2</v>
      </c>
      <c r="C36" s="2">
        <v>-2.545610361172735E-2</v>
      </c>
      <c r="D36" s="2">
        <v>5.4880547050632854E-2</v>
      </c>
      <c r="E36" s="2">
        <v>3.1439754143591105E-2</v>
      </c>
      <c r="F36" s="2">
        <v>3.4731167777392158E-2</v>
      </c>
      <c r="G36" s="2">
        <v>6.9732017849666428E-2</v>
      </c>
      <c r="H36" s="2">
        <v>8.4672491655174986E-3</v>
      </c>
      <c r="I36" s="2">
        <v>0.11334580754289723</v>
      </c>
      <c r="J36" s="2">
        <v>-1.3989822629968878E-2</v>
      </c>
      <c r="K36" s="2">
        <v>0.10330375040144672</v>
      </c>
      <c r="L36" s="2">
        <v>1.5922309755555066E-2</v>
      </c>
      <c r="M36" s="2">
        <v>0.15000349752947031</v>
      </c>
      <c r="N36" s="2">
        <v>3.9398118646926557E-2</v>
      </c>
      <c r="O36" s="2">
        <v>-3.0536612959193438E-2</v>
      </c>
      <c r="P36" s="2">
        <v>0.10027688904158689</v>
      </c>
      <c r="Q36" s="2">
        <v>-4.8315062788868435E-2</v>
      </c>
      <c r="R36" s="2">
        <v>3.3210878562121758E-2</v>
      </c>
      <c r="S36" s="2">
        <v>-1.7427310559191989E-2</v>
      </c>
      <c r="T36" s="2">
        <v>-4.8337740295528823E-4</v>
      </c>
      <c r="U36" s="2">
        <v>-3.3626856306918115E-3</v>
      </c>
      <c r="V36" s="2">
        <v>-1.6892722012592686E-2</v>
      </c>
      <c r="W36" s="2">
        <v>-6.2973487186927697E-3</v>
      </c>
      <c r="X36" s="2">
        <v>-3.1311875380424913E-3</v>
      </c>
      <c r="Y36" s="2">
        <v>6.6509574522791548E-2</v>
      </c>
      <c r="Z36" s="2">
        <v>6.6598415490447885E-2</v>
      </c>
      <c r="AA36" s="2">
        <v>-6.0245079982942651E-3</v>
      </c>
      <c r="AB36" s="2">
        <v>-3.6283429598258865E-2</v>
      </c>
      <c r="AC36" s="2">
        <v>7.357958913916004E-3</v>
      </c>
      <c r="AD36" s="2">
        <v>-3.6862353339689236E-2</v>
      </c>
      <c r="AE36" s="2">
        <v>0.1942160800965903</v>
      </c>
      <c r="AF36" s="2">
        <v>2.61810377307842E-3</v>
      </c>
      <c r="AG36" s="2">
        <v>-3.6813980678881669E-2</v>
      </c>
      <c r="AH36" s="2">
        <v>0.19536004174607169</v>
      </c>
      <c r="AI36" s="2">
        <v>-4.4617207659964485E-2</v>
      </c>
      <c r="AJ36" s="2">
        <v>1</v>
      </c>
      <c r="AK36" s="2"/>
      <c r="AL36" s="2"/>
      <c r="AM36" s="2"/>
      <c r="AN36" s="2"/>
      <c r="AO36" s="2"/>
      <c r="AP36" s="2"/>
      <c r="AQ36" s="2"/>
      <c r="AR36" s="2"/>
      <c r="AS36" s="2"/>
      <c r="AT36" s="2"/>
      <c r="AU36" s="2"/>
      <c r="AV36" s="2"/>
      <c r="AW36" s="2"/>
      <c r="AX36" s="2"/>
      <c r="AY36" s="2"/>
    </row>
    <row r="37" spans="1:51">
      <c r="A37" s="2" t="s">
        <v>88926</v>
      </c>
      <c r="B37" s="2">
        <v>0.47208649245968515</v>
      </c>
      <c r="C37" s="2">
        <v>0.38932728454605026</v>
      </c>
      <c r="D37" s="2">
        <v>0.66875798024334843</v>
      </c>
      <c r="E37" s="2">
        <v>0.39880739931592674</v>
      </c>
      <c r="F37" s="2">
        <v>0.50822374882025001</v>
      </c>
      <c r="G37" s="2">
        <v>0.48378141362284849</v>
      </c>
      <c r="H37" s="2">
        <v>0.633930281095062</v>
      </c>
      <c r="I37" s="2">
        <v>0.35580925150978654</v>
      </c>
      <c r="J37" s="2">
        <v>0.59950944634843728</v>
      </c>
      <c r="K37" s="2">
        <v>0.20645304286213839</v>
      </c>
      <c r="L37" s="2">
        <v>0.33992156840537452</v>
      </c>
      <c r="M37" s="2">
        <v>0.16895340874836426</v>
      </c>
      <c r="N37" s="2">
        <v>0.95296509281082964</v>
      </c>
      <c r="O37" s="2">
        <v>0.40327318337382345</v>
      </c>
      <c r="P37" s="2">
        <v>0.51526196379336697</v>
      </c>
      <c r="Q37" s="2">
        <v>-0.16083921568106083</v>
      </c>
      <c r="R37" s="2">
        <v>0.23367844792166872</v>
      </c>
      <c r="S37" s="2">
        <v>-0.21746052698093649</v>
      </c>
      <c r="T37" s="2">
        <v>-2.2290341518803592E-2</v>
      </c>
      <c r="U37" s="2">
        <v>-1.2099674106101238E-2</v>
      </c>
      <c r="V37" s="2">
        <v>-5.6745282244239283E-2</v>
      </c>
      <c r="W37" s="2">
        <v>-3.7345091927197788E-2</v>
      </c>
      <c r="X37" s="2">
        <v>-3.1171013016268016E-2</v>
      </c>
      <c r="Y37" s="2">
        <v>0.63233062801116446</v>
      </c>
      <c r="Z37" s="2">
        <v>0.62827092314345645</v>
      </c>
      <c r="AA37" s="2">
        <v>-4.4160514167468745E-2</v>
      </c>
      <c r="AB37" s="2">
        <v>-0.17801657175735891</v>
      </c>
      <c r="AC37" s="2">
        <v>0.26742991148056033</v>
      </c>
      <c r="AD37" s="2">
        <v>0.63580635640654304</v>
      </c>
      <c r="AE37" s="2">
        <v>0.14809927242765686</v>
      </c>
      <c r="AF37" s="2">
        <v>6.1088935888099161E-2</v>
      </c>
      <c r="AG37" s="2">
        <v>0.6385652802431262</v>
      </c>
      <c r="AH37" s="2">
        <v>0.14905203654148017</v>
      </c>
      <c r="AI37" s="2">
        <v>0.44222525683099873</v>
      </c>
      <c r="AJ37" s="2">
        <v>4.0439721165959217E-2</v>
      </c>
      <c r="AK37" s="2">
        <v>1</v>
      </c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  <c r="AY37" s="2"/>
    </row>
    <row r="38" spans="1:51">
      <c r="A38" s="2" t="s">
        <v>88927</v>
      </c>
      <c r="B38" s="2">
        <v>0.49804085724906932</v>
      </c>
      <c r="C38" s="2">
        <v>0.26987857583423136</v>
      </c>
      <c r="D38" s="2">
        <v>0.43734741040243508</v>
      </c>
      <c r="E38" s="2">
        <v>0.31773356793281088</v>
      </c>
      <c r="F38" s="2">
        <v>0.36909605653667915</v>
      </c>
      <c r="G38" s="2">
        <v>0.48199894731387855</v>
      </c>
      <c r="H38" s="2">
        <v>0.39617482175659591</v>
      </c>
      <c r="I38" s="2">
        <v>0.36241485731379625</v>
      </c>
      <c r="J38" s="2">
        <v>0.35953061755694393</v>
      </c>
      <c r="K38" s="2">
        <v>0.1264478843279471</v>
      </c>
      <c r="L38" s="2">
        <v>0.51285224674067098</v>
      </c>
      <c r="M38" s="2">
        <v>0.32186681047585436</v>
      </c>
      <c r="N38" s="2">
        <v>0.26977510811483574</v>
      </c>
      <c r="O38" s="2">
        <v>0.78132222237686444</v>
      </c>
      <c r="P38" s="2">
        <v>1.6317200031835587E-2</v>
      </c>
      <c r="Q38" s="2">
        <v>-0.2093962671180879</v>
      </c>
      <c r="R38" s="2">
        <v>0.23318771867723678</v>
      </c>
      <c r="S38" s="2">
        <v>-0.35040361739957909</v>
      </c>
      <c r="T38" s="2">
        <v>-1.2856540504406277E-2</v>
      </c>
      <c r="U38" s="2">
        <v>-2.0571000078745596E-2</v>
      </c>
      <c r="V38" s="2">
        <v>-3.1691576416473501E-2</v>
      </c>
      <c r="W38" s="2">
        <v>-4.7531635670068947E-2</v>
      </c>
      <c r="X38" s="2">
        <v>-2.9951289339852381E-2</v>
      </c>
      <c r="Y38" s="2">
        <v>0.48335553184879565</v>
      </c>
      <c r="Z38" s="2">
        <v>0.49531019553620681</v>
      </c>
      <c r="AA38" s="2">
        <v>-5.300149263675976E-2</v>
      </c>
      <c r="AB38" s="2">
        <v>-0.17357660947538964</v>
      </c>
      <c r="AC38" s="2">
        <v>0.20059674310017078</v>
      </c>
      <c r="AD38" s="2">
        <v>0.3949711939781308</v>
      </c>
      <c r="AE38" s="2">
        <v>-2.5243933309859485E-2</v>
      </c>
      <c r="AF38" s="2">
        <v>1.8192908056999711E-2</v>
      </c>
      <c r="AG38" s="2">
        <v>0.39745442280715271</v>
      </c>
      <c r="AH38" s="2">
        <v>-2.5542887417012276E-2</v>
      </c>
      <c r="AI38" s="2">
        <v>0.57149707939713379</v>
      </c>
      <c r="AJ38" s="2">
        <v>-2.7397558138501386E-2</v>
      </c>
      <c r="AK38" s="2">
        <v>0.28101106479845661</v>
      </c>
      <c r="AL38" s="2">
        <v>1</v>
      </c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</row>
    <row r="39" spans="1:51">
      <c r="A39" s="2" t="s">
        <v>88928</v>
      </c>
      <c r="B39" s="2">
        <v>0.56027619702089992</v>
      </c>
      <c r="C39" s="2">
        <v>0.36408926899921601</v>
      </c>
      <c r="D39" s="2">
        <v>0.44345325645743539</v>
      </c>
      <c r="E39" s="2">
        <v>0.35626036306339043</v>
      </c>
      <c r="F39" s="2">
        <v>0.40939266326763596</v>
      </c>
      <c r="G39" s="2">
        <v>0.50012083315601075</v>
      </c>
      <c r="H39" s="2">
        <v>0.39753199621118379</v>
      </c>
      <c r="I39" s="2">
        <v>0.39786773772576722</v>
      </c>
      <c r="J39" s="2">
        <v>0.35380091944931397</v>
      </c>
      <c r="K39" s="2">
        <v>0.14896753006889368</v>
      </c>
      <c r="L39" s="2">
        <v>0.52989532502288972</v>
      </c>
      <c r="M39" s="2">
        <v>0.32674037079512036</v>
      </c>
      <c r="N39" s="2">
        <v>0.28336885883545432</v>
      </c>
      <c r="O39" s="2">
        <v>-0.12537079592863573</v>
      </c>
      <c r="P39" s="2">
        <v>0.73960043779842821</v>
      </c>
      <c r="Q39" s="2">
        <v>-0.31227495953281231</v>
      </c>
      <c r="R39" s="2">
        <v>0.3004596215501657</v>
      </c>
      <c r="S39" s="2">
        <v>-0.41458137285491659</v>
      </c>
      <c r="T39" s="2">
        <v>-9.1346590738478426E-3</v>
      </c>
      <c r="U39" s="2">
        <v>-1.7279498749506638E-2</v>
      </c>
      <c r="V39" s="2">
        <v>-8.7664674066476309E-2</v>
      </c>
      <c r="W39" s="2">
        <v>-4.799971243001161E-2</v>
      </c>
      <c r="X39" s="2">
        <v>-2.7526755950034076E-2</v>
      </c>
      <c r="Y39" s="2">
        <v>0.49593941378723355</v>
      </c>
      <c r="Z39" s="2">
        <v>0.51741840875306455</v>
      </c>
      <c r="AA39" s="2">
        <v>-6.5718657140886871E-2</v>
      </c>
      <c r="AB39" s="2">
        <v>-0.18455495866401225</v>
      </c>
      <c r="AC39" s="2">
        <v>0.21604034255637281</v>
      </c>
      <c r="AD39" s="2">
        <v>0.37967963424297729</v>
      </c>
      <c r="AE39" s="2">
        <v>4.7015128047155082E-2</v>
      </c>
      <c r="AF39" s="2">
        <v>1.9077391107959116E-2</v>
      </c>
      <c r="AG39" s="2">
        <v>0.38236538667162384</v>
      </c>
      <c r="AH39" s="2">
        <v>4.6474848591173248E-2</v>
      </c>
      <c r="AI39" s="2">
        <v>0.59464120717701019</v>
      </c>
      <c r="AJ39" s="2">
        <v>0.13446088172254264</v>
      </c>
      <c r="AK39" s="2">
        <v>0.29467295563935914</v>
      </c>
      <c r="AL39" s="2">
        <v>-0.20659242394288943</v>
      </c>
      <c r="AM39" s="2">
        <v>1</v>
      </c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</row>
    <row r="40" spans="1:51">
      <c r="A40" s="2" t="s">
        <v>88929</v>
      </c>
      <c r="B40" s="2">
        <v>-0.42832518506197298</v>
      </c>
      <c r="C40" s="2">
        <v>-0.27349561710375514</v>
      </c>
      <c r="D40" s="2">
        <v>-0.38346880983089193</v>
      </c>
      <c r="E40" s="2">
        <v>-0.44977869602883114</v>
      </c>
      <c r="F40" s="2">
        <v>-0.62839513071246766</v>
      </c>
      <c r="G40" s="2">
        <v>-0.1970383047877137</v>
      </c>
      <c r="H40" s="2">
        <v>-0.31682236513174106</v>
      </c>
      <c r="I40" s="2">
        <v>-0.38168578920139201</v>
      </c>
      <c r="J40" s="2">
        <v>-0.30457498752039164</v>
      </c>
      <c r="K40" s="2">
        <v>-0.2088447317306012</v>
      </c>
      <c r="L40" s="2">
        <v>-0.26066525022262238</v>
      </c>
      <c r="M40" s="2">
        <v>4.9955166811493382E-2</v>
      </c>
      <c r="N40" s="2">
        <v>-0.31405454461336696</v>
      </c>
      <c r="O40" s="2">
        <v>-0.22795986063095947</v>
      </c>
      <c r="P40" s="2">
        <v>-0.31406320675948801</v>
      </c>
      <c r="Q40" s="2">
        <v>0.15453313558700851</v>
      </c>
      <c r="R40" s="2">
        <v>-0.21566627954711098</v>
      </c>
      <c r="S40" s="2">
        <v>0.1920622116440581</v>
      </c>
      <c r="T40" s="2">
        <v>2.9134256965508604E-2</v>
      </c>
      <c r="U40" s="2">
        <v>7.834687407763035E-3</v>
      </c>
      <c r="V40" s="2">
        <v>5.3145928939438647E-2</v>
      </c>
      <c r="W40" s="2">
        <v>3.2610798606696106E-2</v>
      </c>
      <c r="X40" s="2">
        <v>4.5933933092337086E-2</v>
      </c>
      <c r="Y40" s="2">
        <v>-0.41521962369331983</v>
      </c>
      <c r="Z40" s="2">
        <v>-0.42056470627997877</v>
      </c>
      <c r="AA40" s="2">
        <v>4.1758187767398036E-2</v>
      </c>
      <c r="AB40" s="2">
        <v>2.7646992144458149E-2</v>
      </c>
      <c r="AC40" s="2">
        <v>-0.2370882631608229</v>
      </c>
      <c r="AD40" s="2">
        <v>-0.27686346706371484</v>
      </c>
      <c r="AE40" s="2">
        <v>2.1497580903690424E-3</v>
      </c>
      <c r="AF40" s="2">
        <v>-4.1698751328846304E-2</v>
      </c>
      <c r="AG40" s="2">
        <v>-0.27707319653993534</v>
      </c>
      <c r="AH40" s="2">
        <v>4.6253168816336832E-4</v>
      </c>
      <c r="AI40" s="2">
        <v>-0.38310293467266948</v>
      </c>
      <c r="AJ40" s="2">
        <v>1.8153212006776075E-2</v>
      </c>
      <c r="AK40" s="2">
        <v>-0.32715695693950114</v>
      </c>
      <c r="AL40" s="2">
        <v>-0.22806062616566505</v>
      </c>
      <c r="AM40" s="2">
        <v>-0.19949390033606343</v>
      </c>
      <c r="AN40" s="2">
        <v>1</v>
      </c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</row>
    <row r="41" spans="1:51">
      <c r="A41" s="2" t="s">
        <v>88930</v>
      </c>
      <c r="B41" s="2">
        <v>8.3686399440383516E-3</v>
      </c>
      <c r="C41" s="2">
        <v>-4.6463963251602687E-2</v>
      </c>
      <c r="D41" s="2">
        <v>0.2143657220350893</v>
      </c>
      <c r="E41" s="2">
        <v>8.388761355953317E-2</v>
      </c>
      <c r="F41" s="2">
        <v>0.10448762734906543</v>
      </c>
      <c r="G41" s="2">
        <v>0.1082683401703689</v>
      </c>
      <c r="H41" s="2">
        <v>0.14328322150537678</v>
      </c>
      <c r="I41" s="2">
        <v>8.9327586886658122E-2</v>
      </c>
      <c r="J41" s="2">
        <v>0.28699384232479869</v>
      </c>
      <c r="K41" s="2">
        <v>0.28905434507034133</v>
      </c>
      <c r="L41" s="2">
        <v>8.6031271819995425E-2</v>
      </c>
      <c r="M41" s="2">
        <v>5.9874141673398142E-2</v>
      </c>
      <c r="N41" s="2">
        <v>0.17091634506915776</v>
      </c>
      <c r="O41" s="2">
        <v>0.1000484808695004</v>
      </c>
      <c r="P41" s="2">
        <v>0.2027369989426667</v>
      </c>
      <c r="Q41" s="2">
        <v>-6.241956753818069E-2</v>
      </c>
      <c r="R41" s="2">
        <v>8.6116645973711436E-2</v>
      </c>
      <c r="S41" s="2">
        <v>-2.0955339073586252E-2</v>
      </c>
      <c r="T41" s="2">
        <v>-3.0363117656161498E-3</v>
      </c>
      <c r="U41" s="2">
        <v>2.384160335951846E-3</v>
      </c>
      <c r="V41" s="2">
        <v>-7.886211780027224E-3</v>
      </c>
      <c r="W41" s="2">
        <v>-5.7289257717123608E-3</v>
      </c>
      <c r="X41" s="2">
        <v>-5.2196082121931065E-3</v>
      </c>
      <c r="Y41" s="2">
        <v>0.15906204246583455</v>
      </c>
      <c r="Z41" s="2">
        <v>0.13339466405857367</v>
      </c>
      <c r="AA41" s="2">
        <v>-3.5154016280165472E-3</v>
      </c>
      <c r="AB41" s="2">
        <v>-2.6940735620209759E-2</v>
      </c>
      <c r="AC41" s="2">
        <v>9.7164131161116982E-2</v>
      </c>
      <c r="AD41" s="2">
        <v>0.13854625419484901</v>
      </c>
      <c r="AE41" s="2">
        <v>5.4864109518122407E-3</v>
      </c>
      <c r="AF41" s="2">
        <v>-8.1978316901584226E-4</v>
      </c>
      <c r="AG41" s="2">
        <v>0.13986681137166987</v>
      </c>
      <c r="AH41" s="2">
        <v>4.999731585473597E-3</v>
      </c>
      <c r="AI41" s="2">
        <v>9.9119819623831998E-2</v>
      </c>
      <c r="AJ41" s="2">
        <v>1.2775536213746207E-3</v>
      </c>
      <c r="AK41" s="2">
        <v>0.1639154000652816</v>
      </c>
      <c r="AL41" s="2">
        <v>4.3780419496740374E-3</v>
      </c>
      <c r="AM41" s="2">
        <v>0.12170253011672889</v>
      </c>
      <c r="AN41" s="2">
        <v>-3.5634509877028105E-2</v>
      </c>
      <c r="AO41" s="2">
        <v>1</v>
      </c>
      <c r="AP41" s="2"/>
      <c r="AQ41" s="2"/>
      <c r="AR41" s="2"/>
      <c r="AS41" s="2"/>
      <c r="AT41" s="2"/>
      <c r="AU41" s="2"/>
      <c r="AV41" s="2"/>
      <c r="AW41" s="2"/>
      <c r="AX41" s="2"/>
      <c r="AY41" s="2"/>
    </row>
    <row r="42" spans="1:51">
      <c r="A42" s="2" t="s">
        <v>88931</v>
      </c>
      <c r="B42" s="2">
        <v>0.66112705141548289</v>
      </c>
      <c r="C42" s="2">
        <v>0.39504195738337944</v>
      </c>
      <c r="D42" s="2">
        <v>0.67968494897757104</v>
      </c>
      <c r="E42" s="2">
        <v>0.47030946316472844</v>
      </c>
      <c r="F42" s="2">
        <v>0.39074102669096622</v>
      </c>
      <c r="G42" s="2">
        <v>0.86980616927018739</v>
      </c>
      <c r="H42" s="2">
        <v>0.53446870018983517</v>
      </c>
      <c r="I42" s="2">
        <v>0.5988890815066813</v>
      </c>
      <c r="J42" s="2">
        <v>0.52683015901770291</v>
      </c>
      <c r="K42" s="2">
        <v>0.44409722737945173</v>
      </c>
      <c r="L42" s="2">
        <v>0.85495642223076096</v>
      </c>
      <c r="M42" s="2">
        <v>0.97560848288179347</v>
      </c>
      <c r="N42" s="2">
        <v>0.19537846757245964</v>
      </c>
      <c r="O42" s="2">
        <v>0.41046761917173608</v>
      </c>
      <c r="P42" s="2">
        <v>0.45295312306086627</v>
      </c>
      <c r="Q42" s="2">
        <v>-0.40325574713408041</v>
      </c>
      <c r="R42" s="2">
        <v>0.4048777696496727</v>
      </c>
      <c r="S42" s="2">
        <v>-0.4942568680261476</v>
      </c>
      <c r="T42" s="2">
        <v>2.7230696738100111E-2</v>
      </c>
      <c r="U42" s="2">
        <v>1.2549309128219173E-3</v>
      </c>
      <c r="V42" s="2">
        <v>-6.4621153321285263E-2</v>
      </c>
      <c r="W42" s="2">
        <v>-3.7449894178858627E-2</v>
      </c>
      <c r="X42" s="2">
        <v>1.190697479508582E-3</v>
      </c>
      <c r="Y42" s="2">
        <v>0.72563329644073205</v>
      </c>
      <c r="Z42" s="2">
        <v>0.7313960573015359</v>
      </c>
      <c r="AA42" s="2">
        <v>-4.7303175294993491E-2</v>
      </c>
      <c r="AB42" s="2">
        <v>-0.28499021971812161</v>
      </c>
      <c r="AC42" s="2">
        <v>0.3035904047912798</v>
      </c>
      <c r="AD42" s="2">
        <v>0.47186981563990349</v>
      </c>
      <c r="AE42" s="2">
        <v>0.14150020092617444</v>
      </c>
      <c r="AF42" s="2">
        <v>4.9930725497688927E-2</v>
      </c>
      <c r="AG42" s="2">
        <v>0.47512713890116826</v>
      </c>
      <c r="AH42" s="2">
        <v>0.1460825991071561</v>
      </c>
      <c r="AI42" s="2">
        <v>0.58284119186390348</v>
      </c>
      <c r="AJ42" s="2">
        <v>6.7312149799088297E-2</v>
      </c>
      <c r="AK42" s="2">
        <v>0.18535397765917283</v>
      </c>
      <c r="AL42" s="2">
        <v>0.37424528458853767</v>
      </c>
      <c r="AM42" s="2">
        <v>0.3689884329956713</v>
      </c>
      <c r="AN42" s="2">
        <v>5.2005411226998248E-2</v>
      </c>
      <c r="AO42" s="2">
        <v>5.9304649399701266E-2</v>
      </c>
      <c r="AP42" s="2">
        <v>1</v>
      </c>
      <c r="AQ42" s="2"/>
      <c r="AR42" s="2"/>
      <c r="AS42" s="2"/>
      <c r="AT42" s="2"/>
      <c r="AU42" s="2"/>
      <c r="AV42" s="2"/>
      <c r="AW42" s="2"/>
      <c r="AX42" s="2"/>
      <c r="AY42" s="2"/>
    </row>
    <row r="43" spans="1:51">
      <c r="A43" s="2" t="s">
        <v>88932</v>
      </c>
      <c r="B43" s="2">
        <v>0.37196755005238386</v>
      </c>
      <c r="C43" s="2">
        <v>0.22590444416784153</v>
      </c>
      <c r="D43" s="2">
        <v>0.64469839408762564</v>
      </c>
      <c r="E43" s="2">
        <v>0.42191025233424301</v>
      </c>
      <c r="F43" s="2">
        <v>0.46282240223627336</v>
      </c>
      <c r="G43" s="2">
        <v>0.50489885459711936</v>
      </c>
      <c r="H43" s="2">
        <v>0.40397214658662495</v>
      </c>
      <c r="I43" s="2">
        <v>0.57862392708590593</v>
      </c>
      <c r="J43" s="2">
        <v>0.59697536478388979</v>
      </c>
      <c r="K43" s="2">
        <v>0.81132301461479706</v>
      </c>
      <c r="L43" s="2">
        <v>0.51864220154742513</v>
      </c>
      <c r="M43" s="2">
        <v>0.56590486780076177</v>
      </c>
      <c r="N43" s="2">
        <v>0.28542665653237581</v>
      </c>
      <c r="O43" s="2">
        <v>0.33763036603084151</v>
      </c>
      <c r="P43" s="2">
        <v>0.38961787172927659</v>
      </c>
      <c r="Q43" s="2">
        <v>-0.1902741330104108</v>
      </c>
      <c r="R43" s="2">
        <v>0.2405182823737467</v>
      </c>
      <c r="S43" s="2">
        <v>-0.15628167370402565</v>
      </c>
      <c r="T43" s="2">
        <v>3.368289240968593E-2</v>
      </c>
      <c r="U43" s="2">
        <v>3.6149270624041836E-2</v>
      </c>
      <c r="V43" s="2">
        <v>-5.8471156613646626E-3</v>
      </c>
      <c r="W43" s="2">
        <v>6.47741437128092E-3</v>
      </c>
      <c r="X43" s="2">
        <v>1.6252663873281108E-2</v>
      </c>
      <c r="Y43" s="2">
        <v>0.62334065007067885</v>
      </c>
      <c r="Z43" s="2">
        <v>0.57827193828011281</v>
      </c>
      <c r="AA43" s="2">
        <v>1.2302375897548018E-2</v>
      </c>
      <c r="AB43" s="2">
        <v>-0.10271156444390019</v>
      </c>
      <c r="AC43" s="2">
        <v>0.23931408189376999</v>
      </c>
      <c r="AD43" s="2">
        <v>0.29828091472904794</v>
      </c>
      <c r="AE43" s="2">
        <v>6.0324108416553154E-2</v>
      </c>
      <c r="AF43" s="2">
        <v>0.17705152270078864</v>
      </c>
      <c r="AG43" s="2">
        <v>0.31176684689816192</v>
      </c>
      <c r="AH43" s="2">
        <v>7.1848272552821141E-2</v>
      </c>
      <c r="AI43" s="2">
        <v>0.34175951861677828</v>
      </c>
      <c r="AJ43" s="2">
        <v>2.9420559220883175E-2</v>
      </c>
      <c r="AK43" s="2">
        <v>0.26110717180372006</v>
      </c>
      <c r="AL43" s="2">
        <v>0.21574232894606363</v>
      </c>
      <c r="AM43" s="2">
        <v>0.20556263746788239</v>
      </c>
      <c r="AN43" s="2">
        <v>-0.28680129680929428</v>
      </c>
      <c r="AO43" s="2">
        <v>0.28887356227890293</v>
      </c>
      <c r="AP43" s="2">
        <v>0.54883706535405852</v>
      </c>
      <c r="AQ43" s="2">
        <v>1</v>
      </c>
      <c r="AR43" s="2"/>
      <c r="AS43" s="2"/>
      <c r="AT43" s="2"/>
      <c r="AU43" s="2"/>
      <c r="AV43" s="2"/>
      <c r="AW43" s="2"/>
      <c r="AX43" s="2"/>
      <c r="AY43" s="2"/>
    </row>
    <row r="44" spans="1:51">
      <c r="A44" s="2" t="s">
        <v>88933</v>
      </c>
      <c r="B44" s="2">
        <v>0.41005965868876437</v>
      </c>
      <c r="C44" s="2">
        <v>0.31506406019154182</v>
      </c>
      <c r="D44" s="2">
        <v>0.58392094154722618</v>
      </c>
      <c r="E44" s="2">
        <v>0.29486367608268449</v>
      </c>
      <c r="F44" s="2">
        <v>0.3846581178020877</v>
      </c>
      <c r="G44" s="2">
        <v>0.48368724669981733</v>
      </c>
      <c r="H44" s="2">
        <v>0.47723361719852631</v>
      </c>
      <c r="I44" s="2">
        <v>0.39603518087641193</v>
      </c>
      <c r="J44" s="2">
        <v>0.4779999152204551</v>
      </c>
      <c r="K44" s="2">
        <v>0.32948649873393698</v>
      </c>
      <c r="L44" s="2">
        <v>0.39168126556031374</v>
      </c>
      <c r="M44" s="2">
        <v>0.38129074927368756</v>
      </c>
      <c r="N44" s="2">
        <v>0.41745447030929306</v>
      </c>
      <c r="O44" s="2">
        <v>0.71840036682698805</v>
      </c>
      <c r="P44" s="2">
        <v>0.6604461993427948</v>
      </c>
      <c r="Q44" s="2">
        <v>-0.18847598393468171</v>
      </c>
      <c r="R44" s="2">
        <v>0.27774765249765088</v>
      </c>
      <c r="S44" s="2">
        <v>-0.27558603593681713</v>
      </c>
      <c r="T44" s="2">
        <v>-1.217601563268807E-2</v>
      </c>
      <c r="U44" s="2">
        <v>-8.9468112483966303E-3</v>
      </c>
      <c r="V44" s="2">
        <v>3.7168930279660256E-2</v>
      </c>
      <c r="W44" s="2">
        <v>-3.2631651303127611E-2</v>
      </c>
      <c r="X44" s="2">
        <v>-2.4088209067751096E-2</v>
      </c>
      <c r="Y44" s="2">
        <v>0.57600468798519255</v>
      </c>
      <c r="Z44" s="2">
        <v>0.55513337674666297</v>
      </c>
      <c r="AA44" s="2">
        <v>-2.964298696413482E-2</v>
      </c>
      <c r="AB44" s="2">
        <v>-0.13431235941869074</v>
      </c>
      <c r="AC44" s="2">
        <v>0.31254559352672334</v>
      </c>
      <c r="AD44" s="2">
        <v>0.43233997901819071</v>
      </c>
      <c r="AE44" s="2">
        <v>0.17549426096198703</v>
      </c>
      <c r="AF44" s="2">
        <v>3.5074453899566496E-2</v>
      </c>
      <c r="AG44" s="2">
        <v>0.43110681982178156</v>
      </c>
      <c r="AH44" s="2">
        <v>0.17588795849391411</v>
      </c>
      <c r="AI44" s="2">
        <v>0.31544753116355789</v>
      </c>
      <c r="AJ44" s="2">
        <v>-1.1805257814287436E-2</v>
      </c>
      <c r="AK44" s="2">
        <v>0.46156289434094822</v>
      </c>
      <c r="AL44" s="2">
        <v>0.24813959695725943</v>
      </c>
      <c r="AM44" s="2">
        <v>0.12054718243858209</v>
      </c>
      <c r="AN44" s="2">
        <v>-0.25346534774505508</v>
      </c>
      <c r="AO44" s="2">
        <v>0.15316133514669628</v>
      </c>
      <c r="AP44" s="2">
        <v>0.37343889143755904</v>
      </c>
      <c r="AQ44" s="2">
        <v>0.37829012100444753</v>
      </c>
      <c r="AR44" s="2">
        <v>1</v>
      </c>
      <c r="AS44" s="2"/>
      <c r="AT44" s="2"/>
      <c r="AU44" s="2"/>
      <c r="AV44" s="2"/>
      <c r="AW44" s="2"/>
      <c r="AX44" s="2"/>
      <c r="AY44" s="2"/>
    </row>
    <row r="45" spans="1:51">
      <c r="A45" s="2" t="s">
        <v>88934</v>
      </c>
      <c r="B45" s="2">
        <v>-0.30906648457900127</v>
      </c>
      <c r="C45" s="2">
        <v>-0.16075751928866966</v>
      </c>
      <c r="D45" s="2">
        <v>-0.26002794620558478</v>
      </c>
      <c r="E45" s="2">
        <v>-0.33332782229213986</v>
      </c>
      <c r="F45" s="2">
        <v>-0.35141902924744445</v>
      </c>
      <c r="G45" s="2">
        <v>-0.2731046977691784</v>
      </c>
      <c r="H45" s="2">
        <v>-0.25813072195570225</v>
      </c>
      <c r="I45" s="2">
        <v>-0.2308721938264042</v>
      </c>
      <c r="J45" s="2">
        <v>-0.2007506008590442</v>
      </c>
      <c r="K45" s="2">
        <v>-8.2792901451968909E-2</v>
      </c>
      <c r="L45" s="2">
        <v>-0.28144492337898197</v>
      </c>
      <c r="M45" s="2">
        <v>-0.16952136749660612</v>
      </c>
      <c r="N45" s="2">
        <v>-0.14459793797400303</v>
      </c>
      <c r="O45" s="2">
        <v>0.23533333240383927</v>
      </c>
      <c r="P45" s="2">
        <v>-5.1187195759609901E-2</v>
      </c>
      <c r="Q45" s="2">
        <v>0.18556459857355745</v>
      </c>
      <c r="R45" s="2">
        <v>-0.16968459960908766</v>
      </c>
      <c r="S45" s="2">
        <v>0.16946966294769999</v>
      </c>
      <c r="T45" s="2">
        <v>1.5770186259476876E-2</v>
      </c>
      <c r="U45" s="2">
        <v>1.4283503382150035E-2</v>
      </c>
      <c r="V45" s="2">
        <v>0.14219160049916371</v>
      </c>
      <c r="W45" s="2">
        <v>3.1455510228536751E-2</v>
      </c>
      <c r="X45" s="2">
        <v>2.7310685656797663E-2</v>
      </c>
      <c r="Y45" s="2">
        <v>-0.28287510264387988</v>
      </c>
      <c r="Z45" s="2">
        <v>-0.30660904457974575</v>
      </c>
      <c r="AA45" s="2">
        <v>5.0640287422345567E-2</v>
      </c>
      <c r="AB45" s="2">
        <v>0.11314596498911229</v>
      </c>
      <c r="AC45" s="2">
        <v>-0.1110352108469503</v>
      </c>
      <c r="AD45" s="2">
        <v>-0.23410758548012706</v>
      </c>
      <c r="AE45" s="2">
        <v>-3.9272076681206747E-2</v>
      </c>
      <c r="AF45" s="2">
        <v>-9.9710554411788724E-3</v>
      </c>
      <c r="AG45" s="2">
        <v>-0.23380756877693443</v>
      </c>
      <c r="AH45" s="2">
        <v>-3.9654333904153419E-2</v>
      </c>
      <c r="AI45" s="2">
        <v>-0.27956247453378541</v>
      </c>
      <c r="AJ45" s="2">
        <v>2.0712325915061155E-3</v>
      </c>
      <c r="AK45" s="2">
        <v>-0.13014251585520625</v>
      </c>
      <c r="AL45" s="2">
        <v>-1.0868628214094032E-2</v>
      </c>
      <c r="AM45" s="2">
        <v>-0.28619447598880182</v>
      </c>
      <c r="AN45" s="2">
        <v>0.30632521179558181</v>
      </c>
      <c r="AO45" s="2">
        <v>2.988574346994349E-2</v>
      </c>
      <c r="AP45" s="2">
        <v>-0.18290858541755126</v>
      </c>
      <c r="AQ45" s="2">
        <v>-0.12249572076223293</v>
      </c>
      <c r="AR45" s="2">
        <v>0.30556888656596043</v>
      </c>
      <c r="AS45" s="2">
        <v>1</v>
      </c>
      <c r="AT45" s="2"/>
      <c r="AU45" s="2"/>
      <c r="AV45" s="2"/>
      <c r="AW45" s="2"/>
      <c r="AX45" s="2"/>
      <c r="AY45" s="2"/>
    </row>
    <row r="46" spans="1:51">
      <c r="A46" s="2" t="s">
        <v>88935</v>
      </c>
      <c r="B46" s="2">
        <v>2.3592411058802384E-2</v>
      </c>
      <c r="C46" s="2">
        <v>5.1931842936443484E-3</v>
      </c>
      <c r="D46" s="2">
        <v>7.4362278353072658E-2</v>
      </c>
      <c r="E46" s="2">
        <v>4.1373308540686715E-2</v>
      </c>
      <c r="F46" s="2">
        <v>6.0115699222493921E-2</v>
      </c>
      <c r="G46" s="2">
        <v>3.4734409582431902E-2</v>
      </c>
      <c r="H46" s="2">
        <v>2.1519798023496017E-2</v>
      </c>
      <c r="I46" s="2">
        <v>3.5051028383919297E-2</v>
      </c>
      <c r="J46" s="2">
        <v>4.3802385918185131E-2</v>
      </c>
      <c r="K46" s="2">
        <v>8.9073138420654771E-2</v>
      </c>
      <c r="L46" s="2">
        <v>5.0684198620220874E-2</v>
      </c>
      <c r="M46" s="2">
        <v>5.5377084862230384E-2</v>
      </c>
      <c r="N46" s="2">
        <v>5.6991985571500571E-2</v>
      </c>
      <c r="O46" s="2">
        <v>3.7851285315250879E-2</v>
      </c>
      <c r="P46" s="2">
        <v>4.4049302312855233E-2</v>
      </c>
      <c r="Q46" s="2">
        <v>-1.8690540451832327E-2</v>
      </c>
      <c r="R46" s="2">
        <v>2.4845016173023642E-2</v>
      </c>
      <c r="S46" s="2">
        <v>6.8295390111342669E-2</v>
      </c>
      <c r="T46" s="2">
        <v>-8.0435356676887939E-4</v>
      </c>
      <c r="U46" s="2">
        <v>1.8095334649298537E-4</v>
      </c>
      <c r="V46" s="2">
        <v>-4.103722433579802E-3</v>
      </c>
      <c r="W46" s="2">
        <v>-2.1919045024832028E-3</v>
      </c>
      <c r="X46" s="2">
        <v>-2.5496744248895298E-3</v>
      </c>
      <c r="Y46" s="2">
        <v>0.11272254350126869</v>
      </c>
      <c r="Z46" s="2">
        <v>6.4437726593989511E-2</v>
      </c>
      <c r="AA46" s="2">
        <v>5.8187711016103932E-3</v>
      </c>
      <c r="AB46" s="2">
        <v>8.5736294441693568E-3</v>
      </c>
      <c r="AC46" s="2">
        <v>2.4153780366845286E-2</v>
      </c>
      <c r="AD46" s="2">
        <v>-2.4827481293429351E-3</v>
      </c>
      <c r="AE46" s="2">
        <v>-6.0080170307320449E-2</v>
      </c>
      <c r="AF46" s="2">
        <v>0.87900103963892606</v>
      </c>
      <c r="AG46" s="2">
        <v>-2.7071771721154528E-3</v>
      </c>
      <c r="AH46" s="2">
        <v>-5.9506473646491746E-2</v>
      </c>
      <c r="AI46" s="2">
        <v>2.5166094995518244E-2</v>
      </c>
      <c r="AJ46" s="2">
        <v>2.3013381726385181E-3</v>
      </c>
      <c r="AK46" s="2">
        <v>5.3653162896668154E-2</v>
      </c>
      <c r="AL46" s="2">
        <v>1.5991739599396412E-2</v>
      </c>
      <c r="AM46" s="2">
        <v>1.676920863220269E-2</v>
      </c>
      <c r="AN46" s="2">
        <v>-3.7466979781130595E-2</v>
      </c>
      <c r="AO46" s="2">
        <v>-7.2059721985711484E-4</v>
      </c>
      <c r="AP46" s="2">
        <v>5.1419642231192178E-2</v>
      </c>
      <c r="AQ46" s="2">
        <v>0.17290258864450031</v>
      </c>
      <c r="AR46" s="2">
        <v>4.3190483816641444E-2</v>
      </c>
      <c r="AS46" s="2">
        <v>-7.7012831562783797E-3</v>
      </c>
      <c r="AT46" s="2">
        <v>1</v>
      </c>
      <c r="AU46" s="2"/>
      <c r="AV46" s="2"/>
      <c r="AW46" s="2"/>
      <c r="AX46" s="2"/>
      <c r="AY46" s="2"/>
    </row>
    <row r="47" spans="1:51">
      <c r="A47" s="2" t="s">
        <v>88936</v>
      </c>
      <c r="B47" s="2">
        <v>1.7323271591561513E-2</v>
      </c>
      <c r="C47" s="2">
        <v>3.0315323304928102E-2</v>
      </c>
      <c r="D47" s="2">
        <v>7.7499158405095844E-2</v>
      </c>
      <c r="E47" s="2">
        <v>2.910393046281189E-2</v>
      </c>
      <c r="F47" s="2">
        <v>4.2048606561876083E-2</v>
      </c>
      <c r="G47" s="2">
        <v>3.440998613687702E-2</v>
      </c>
      <c r="H47" s="2">
        <v>2.5527364926588181E-2</v>
      </c>
      <c r="I47" s="2">
        <v>1.07117473370552E-2</v>
      </c>
      <c r="J47" s="2">
        <v>6.2467063867195152E-2</v>
      </c>
      <c r="K47" s="2">
        <v>8.1859802862288708E-2</v>
      </c>
      <c r="L47" s="2">
        <v>5.5248401251385741E-2</v>
      </c>
      <c r="M47" s="2">
        <v>6.4853481764122492E-2</v>
      </c>
      <c r="N47" s="2">
        <v>6.2646051096894778E-2</v>
      </c>
      <c r="O47" s="2">
        <v>3.2766108189925987E-2</v>
      </c>
      <c r="P47" s="2">
        <v>3.592179550946422E-2</v>
      </c>
      <c r="Q47" s="2">
        <v>-2.0938063898595649E-2</v>
      </c>
      <c r="R47" s="2">
        <v>2.3902892243645741E-2</v>
      </c>
      <c r="S47" s="2">
        <v>5.6705622292487663E-2</v>
      </c>
      <c r="T47" s="2">
        <v>5.248583002780353E-4</v>
      </c>
      <c r="U47" s="2">
        <v>1.2638213560891482E-3</v>
      </c>
      <c r="V47" s="2">
        <v>-2.4511922548636506E-3</v>
      </c>
      <c r="W47" s="2">
        <v>-8.2298228806913353E-4</v>
      </c>
      <c r="X47" s="2">
        <v>-1.2682841881661989E-3</v>
      </c>
      <c r="Y47" s="2">
        <v>9.5877296794042471E-2</v>
      </c>
      <c r="Z47" s="2">
        <v>5.2508139429927311E-2</v>
      </c>
      <c r="AA47" s="2">
        <v>5.9274184844026424E-3</v>
      </c>
      <c r="AB47" s="2">
        <v>1.3719000943474864E-2</v>
      </c>
      <c r="AC47" s="2">
        <v>1.8558748874979106E-2</v>
      </c>
      <c r="AD47" s="2">
        <v>3.7647918191897802E-3</v>
      </c>
      <c r="AE47" s="2">
        <v>-9.7277295667404631E-2</v>
      </c>
      <c r="AF47" s="2">
        <v>0.90126164880188031</v>
      </c>
      <c r="AG47" s="2">
        <v>3.4902510407966965E-3</v>
      </c>
      <c r="AH47" s="2">
        <v>-9.2995497643337144E-2</v>
      </c>
      <c r="AI47" s="2">
        <v>2.097305499928909E-2</v>
      </c>
      <c r="AJ47" s="2">
        <v>-2.7907296322553675E-3</v>
      </c>
      <c r="AK47" s="2">
        <v>5.3350680383584023E-2</v>
      </c>
      <c r="AL47" s="2">
        <v>1.4470092606373875E-2</v>
      </c>
      <c r="AM47" s="2">
        <v>1.4052371643745258E-2</v>
      </c>
      <c r="AN47" s="2">
        <v>-3.6689140662075917E-2</v>
      </c>
      <c r="AO47" s="2">
        <v>-1.1310775566166782E-3</v>
      </c>
      <c r="AP47" s="2">
        <v>5.8037858000441055E-2</v>
      </c>
      <c r="AQ47" s="2">
        <v>0.1959610312203319</v>
      </c>
      <c r="AR47" s="2">
        <v>3.28110755043792E-2</v>
      </c>
      <c r="AS47" s="2">
        <v>-4.09197978174064E-3</v>
      </c>
      <c r="AT47" s="2">
        <v>0.87536360518333745</v>
      </c>
      <c r="AU47" s="2">
        <v>1</v>
      </c>
      <c r="AV47" s="2"/>
      <c r="AW47" s="2"/>
      <c r="AX47" s="2"/>
      <c r="AY47" s="2"/>
    </row>
    <row r="48" spans="1:51">
      <c r="A48" s="2" t="s">
        <v>88937</v>
      </c>
      <c r="B48" s="2">
        <v>-0.69383272885279101</v>
      </c>
      <c r="C48" s="2">
        <v>-0.4295174145775848</v>
      </c>
      <c r="D48" s="2">
        <v>-0.84189387748172995</v>
      </c>
      <c r="E48" s="2">
        <v>-0.57415037864571083</v>
      </c>
      <c r="F48" s="2">
        <v>-0.62597279011282903</v>
      </c>
      <c r="G48" s="2">
        <v>-0.81501442738453767</v>
      </c>
      <c r="H48" s="2">
        <v>-0.71148530422493539</v>
      </c>
      <c r="I48" s="2">
        <v>-0.65009406929667146</v>
      </c>
      <c r="J48" s="2">
        <v>-0.65807678935577885</v>
      </c>
      <c r="K48" s="2">
        <v>-0.4131570417495285</v>
      </c>
      <c r="L48" s="2">
        <v>-0.73136461537339004</v>
      </c>
      <c r="M48" s="2">
        <v>-0.61621495393312697</v>
      </c>
      <c r="N48" s="2">
        <v>-0.58493008542503888</v>
      </c>
      <c r="O48" s="2">
        <v>-0.46106010291136568</v>
      </c>
      <c r="P48" s="2">
        <v>-0.63057423611453967</v>
      </c>
      <c r="Q48" s="2">
        <v>0.38090834995755662</v>
      </c>
      <c r="R48" s="2">
        <v>-0.42105673332945598</v>
      </c>
      <c r="S48" s="2">
        <v>0.40293837700920032</v>
      </c>
      <c r="T48" s="2">
        <v>1.6780859647899788E-2</v>
      </c>
      <c r="U48" s="2">
        <v>1.9923047274188137E-2</v>
      </c>
      <c r="V48" s="2">
        <v>9.4662384815431558E-2</v>
      </c>
      <c r="W48" s="2">
        <v>5.8640928494433461E-2</v>
      </c>
      <c r="X48" s="2">
        <v>3.7623577815420611E-2</v>
      </c>
      <c r="Y48" s="2">
        <v>-0.85615127125821111</v>
      </c>
      <c r="Z48" s="2">
        <v>-0.85810429066745819</v>
      </c>
      <c r="AA48" s="2">
        <v>6.9388039897652853E-2</v>
      </c>
      <c r="AB48" s="2">
        <v>0.25288569070436501</v>
      </c>
      <c r="AC48" s="2">
        <v>-0.36223711746225601</v>
      </c>
      <c r="AD48" s="2">
        <v>-0.66214122461430558</v>
      </c>
      <c r="AE48" s="2">
        <v>-0.28022635210659985</v>
      </c>
      <c r="AF48" s="2">
        <v>-6.5966040905564863E-2</v>
      </c>
      <c r="AG48" s="2">
        <v>-0.66495776631127457</v>
      </c>
      <c r="AH48" s="2">
        <v>-0.28028995369528448</v>
      </c>
      <c r="AI48" s="2">
        <v>-0.65775700923575742</v>
      </c>
      <c r="AJ48" s="2">
        <v>-0.10066679203078131</v>
      </c>
      <c r="AK48" s="2">
        <v>-0.6081880171347035</v>
      </c>
      <c r="AL48" s="2">
        <v>-0.37515386756007157</v>
      </c>
      <c r="AM48" s="2">
        <v>-0.45922110404073424</v>
      </c>
      <c r="AN48" s="2">
        <v>0.31791080374853647</v>
      </c>
      <c r="AO48" s="2">
        <v>-0.13235955456047918</v>
      </c>
      <c r="AP48" s="2">
        <v>-0.6227991778252534</v>
      </c>
      <c r="AQ48" s="2">
        <v>-0.46320841263393592</v>
      </c>
      <c r="AR48" s="2">
        <v>-0.50014282823853362</v>
      </c>
      <c r="AS48" s="2">
        <v>0.25273802853433036</v>
      </c>
      <c r="AT48" s="2">
        <v>-6.8605396158265095E-2</v>
      </c>
      <c r="AU48" s="2">
        <v>-5.2657472462616442E-2</v>
      </c>
      <c r="AV48" s="2">
        <v>1</v>
      </c>
      <c r="AW48" s="2"/>
      <c r="AX48" s="2"/>
      <c r="AY48" s="2"/>
    </row>
    <row r="49" spans="1:51">
      <c r="A49" s="2" t="s">
        <v>88938</v>
      </c>
      <c r="B49" s="2">
        <v>2.5932737121051812E-2</v>
      </c>
      <c r="C49" s="2">
        <v>3.4270825479186633E-2</v>
      </c>
      <c r="D49" s="2">
        <v>7.7341964662354226E-2</v>
      </c>
      <c r="E49" s="2">
        <v>3.5686122839931951E-2</v>
      </c>
      <c r="F49" s="2">
        <v>5.0754414720506909E-2</v>
      </c>
      <c r="G49" s="2">
        <v>3.6135485440304468E-2</v>
      </c>
      <c r="H49" s="2">
        <v>2.9096694546149379E-2</v>
      </c>
      <c r="I49" s="2">
        <v>8.6352786708302053E-3</v>
      </c>
      <c r="J49" s="2">
        <v>5.9480375663987416E-2</v>
      </c>
      <c r="K49" s="2">
        <v>6.4506163079007028E-2</v>
      </c>
      <c r="L49" s="2">
        <v>5.2997164771677291E-2</v>
      </c>
      <c r="M49" s="2">
        <v>5.5117783543364593E-2</v>
      </c>
      <c r="N49" s="2">
        <v>7.0068577296320683E-2</v>
      </c>
      <c r="O49" s="2">
        <v>3.2611314658515612E-2</v>
      </c>
      <c r="P49" s="2">
        <v>3.7296720970389829E-2</v>
      </c>
      <c r="Q49" s="2">
        <v>-2.2298474212508274E-2</v>
      </c>
      <c r="R49" s="2">
        <v>2.6524626708876401E-2</v>
      </c>
      <c r="S49" s="2">
        <v>4.9809570783282013E-2</v>
      </c>
      <c r="T49" s="2">
        <v>-2.9568717007894229E-4</v>
      </c>
      <c r="U49" s="2">
        <v>4.7415495068187362E-4</v>
      </c>
      <c r="V49" s="2">
        <v>-4.5127981737425743E-3</v>
      </c>
      <c r="W49" s="2">
        <v>-1.9509329321909E-3</v>
      </c>
      <c r="X49" s="2">
        <v>-2.2362061829861086E-3</v>
      </c>
      <c r="Y49" s="2">
        <v>9.3647461576738575E-2</v>
      </c>
      <c r="Z49" s="2">
        <v>5.533496105979599E-2</v>
      </c>
      <c r="AA49" s="2">
        <v>4.2876335387991822E-3</v>
      </c>
      <c r="AB49" s="2">
        <v>1.719925855604431E-2</v>
      </c>
      <c r="AC49" s="2">
        <v>2.1681399934567625E-2</v>
      </c>
      <c r="AD49" s="2">
        <v>5.3164890505108548E-3</v>
      </c>
      <c r="AE49" s="2">
        <v>-8.9399591515543469E-2</v>
      </c>
      <c r="AF49" s="2">
        <v>0.950193346063267</v>
      </c>
      <c r="AG49" s="2">
        <v>5.0469025937790127E-3</v>
      </c>
      <c r="AH49" s="2">
        <v>-8.5888770588989805E-2</v>
      </c>
      <c r="AI49" s="2">
        <v>3.0130772204564577E-2</v>
      </c>
      <c r="AJ49" s="2">
        <v>2.7553379361388445E-3</v>
      </c>
      <c r="AK49" s="2">
        <v>6.4085301351709645E-2</v>
      </c>
      <c r="AL49" s="2">
        <v>1.9146532789798477E-2</v>
      </c>
      <c r="AM49" s="2">
        <v>2.0077378132592843E-2</v>
      </c>
      <c r="AN49" s="2">
        <v>-4.3497734573044566E-2</v>
      </c>
      <c r="AO49" s="2">
        <v>-8.6275406201762202E-4</v>
      </c>
      <c r="AP49" s="2">
        <v>5.0489670310560786E-2</v>
      </c>
      <c r="AQ49" s="2">
        <v>0.18021747705929719</v>
      </c>
      <c r="AR49" s="2">
        <v>3.148027657726301E-2</v>
      </c>
      <c r="AS49" s="2">
        <v>-1.0001649103241209E-2</v>
      </c>
      <c r="AT49" s="2">
        <v>0.83522093759112259</v>
      </c>
      <c r="AU49" s="2">
        <v>0.91699006777973546</v>
      </c>
      <c r="AV49" s="2">
        <v>-6.2976213642764525E-2</v>
      </c>
      <c r="AW49" s="2">
        <v>1</v>
      </c>
      <c r="AX49" s="2"/>
      <c r="AY49" s="2"/>
    </row>
    <row r="50" spans="1:51">
      <c r="A50" s="2" t="s">
        <v>88939</v>
      </c>
      <c r="B50" s="2">
        <v>2.5932737121051812E-2</v>
      </c>
      <c r="C50" s="2">
        <v>3.4270825479186633E-2</v>
      </c>
      <c r="D50" s="2">
        <v>7.7341964662354226E-2</v>
      </c>
      <c r="E50" s="2">
        <v>3.5686122839931951E-2</v>
      </c>
      <c r="F50" s="2">
        <v>5.0754414720506909E-2</v>
      </c>
      <c r="G50" s="2">
        <v>3.6135485440304468E-2</v>
      </c>
      <c r="H50" s="2">
        <v>2.9096694546149379E-2</v>
      </c>
      <c r="I50" s="2">
        <v>8.6352786708302053E-3</v>
      </c>
      <c r="J50" s="2">
        <v>5.9480375663987416E-2</v>
      </c>
      <c r="K50" s="2">
        <v>6.4506163079007028E-2</v>
      </c>
      <c r="L50" s="2">
        <v>5.2997164771677291E-2</v>
      </c>
      <c r="M50" s="2">
        <v>5.5117783543364593E-2</v>
      </c>
      <c r="N50" s="2">
        <v>7.0068577296320683E-2</v>
      </c>
      <c r="O50" s="2">
        <v>3.2611314658515612E-2</v>
      </c>
      <c r="P50" s="2">
        <v>3.7296720970389829E-2</v>
      </c>
      <c r="Q50" s="2">
        <v>-2.2298474212508274E-2</v>
      </c>
      <c r="R50" s="2">
        <v>2.6524626708876401E-2</v>
      </c>
      <c r="S50" s="2">
        <v>4.9809570783282013E-2</v>
      </c>
      <c r="T50" s="2">
        <v>-2.9568717007894229E-4</v>
      </c>
      <c r="U50" s="2">
        <v>4.7415495068187362E-4</v>
      </c>
      <c r="V50" s="2">
        <v>-4.5127981737425743E-3</v>
      </c>
      <c r="W50" s="2">
        <v>-1.9509329321909E-3</v>
      </c>
      <c r="X50" s="2">
        <v>-2.2362061829861086E-3</v>
      </c>
      <c r="Y50" s="2">
        <v>9.3647461576738575E-2</v>
      </c>
      <c r="Z50" s="2">
        <v>5.533496105979599E-2</v>
      </c>
      <c r="AA50" s="2">
        <v>4.2876335387991822E-3</v>
      </c>
      <c r="AB50" s="2">
        <v>1.719925855604431E-2</v>
      </c>
      <c r="AC50" s="2">
        <v>2.1681399934567625E-2</v>
      </c>
      <c r="AD50" s="2">
        <v>5.3164890505108548E-3</v>
      </c>
      <c r="AE50" s="2">
        <v>-8.9399591515543469E-2</v>
      </c>
      <c r="AF50" s="2">
        <v>0.950193346063267</v>
      </c>
      <c r="AG50" s="2">
        <v>5.0469025937790127E-3</v>
      </c>
      <c r="AH50" s="2">
        <v>-8.5888770588989805E-2</v>
      </c>
      <c r="AI50" s="2">
        <v>3.0130772204564577E-2</v>
      </c>
      <c r="AJ50" s="2">
        <v>2.7553379361388445E-3</v>
      </c>
      <c r="AK50" s="2">
        <v>6.4085301351709645E-2</v>
      </c>
      <c r="AL50" s="2">
        <v>1.9146532789798477E-2</v>
      </c>
      <c r="AM50" s="2">
        <v>2.0077378132592843E-2</v>
      </c>
      <c r="AN50" s="2">
        <v>-4.3497734573044566E-2</v>
      </c>
      <c r="AO50" s="2">
        <v>-8.6275406201762202E-4</v>
      </c>
      <c r="AP50" s="2">
        <v>5.0489670310560786E-2</v>
      </c>
      <c r="AQ50" s="2">
        <v>0.18021747705929719</v>
      </c>
      <c r="AR50" s="2">
        <v>3.148027657726301E-2</v>
      </c>
      <c r="AS50" s="2">
        <v>-1.0001649103241209E-2</v>
      </c>
      <c r="AT50" s="2">
        <v>0.83522093759112259</v>
      </c>
      <c r="AU50" s="2">
        <v>0.91699006777973546</v>
      </c>
      <c r="AV50" s="2">
        <v>-6.2976213642764525E-2</v>
      </c>
      <c r="AW50" s="2">
        <v>1</v>
      </c>
      <c r="AX50" s="2">
        <v>1</v>
      </c>
      <c r="AY50" s="2"/>
    </row>
    <row r="51" spans="1:51" ht="14.25" thickBot="1">
      <c r="A51" s="3" t="s">
        <v>88940</v>
      </c>
      <c r="B51" s="8">
        <v>0.9645948529232854</v>
      </c>
      <c r="C51" s="3">
        <v>0.57058868503865579</v>
      </c>
      <c r="D51" s="3">
        <v>0.71489876546465814</v>
      </c>
      <c r="E51" s="3">
        <v>0.65288790729954227</v>
      </c>
      <c r="F51" s="3">
        <v>0.77488654127093792</v>
      </c>
      <c r="G51" s="3">
        <v>0.80290543761899413</v>
      </c>
      <c r="H51" s="3">
        <v>0.62387989491785978</v>
      </c>
      <c r="I51" s="3">
        <v>0.74740605767341162</v>
      </c>
      <c r="J51" s="3">
        <v>0.51816071132106389</v>
      </c>
      <c r="K51" s="3">
        <v>0.27353622145984596</v>
      </c>
      <c r="L51" s="8">
        <v>0.84147780729769173</v>
      </c>
      <c r="M51" s="7">
        <v>0.59859589129669732</v>
      </c>
      <c r="N51" s="7">
        <v>0.43037517234008221</v>
      </c>
      <c r="O51" s="7">
        <v>0.48870856864338708</v>
      </c>
      <c r="P51" s="7">
        <v>0.59612614146424014</v>
      </c>
      <c r="Q51" s="7">
        <v>-0.423133192260923</v>
      </c>
      <c r="R51" s="7">
        <v>0.43982172388994062</v>
      </c>
      <c r="S51" s="7">
        <v>-0.69659917316862474</v>
      </c>
      <c r="T51" s="3">
        <v>-3.38365713679206E-2</v>
      </c>
      <c r="U51" s="3">
        <v>-4.6283077193203209E-2</v>
      </c>
      <c r="V51" s="3">
        <v>-0.14550562835176006</v>
      </c>
      <c r="W51" s="3">
        <v>-9.9334677712248173E-2</v>
      </c>
      <c r="X51" s="3">
        <v>-6.8336444650755085E-2</v>
      </c>
      <c r="Y51" s="8">
        <v>0.84109318145259315</v>
      </c>
      <c r="Z51" s="8">
        <v>0.87659597045912951</v>
      </c>
      <c r="AA51" s="3">
        <v>-0.12371310465863096</v>
      </c>
      <c r="AB51" s="3">
        <v>-0.28821314264754122</v>
      </c>
      <c r="AC51" s="3">
        <v>0.35177177434968726</v>
      </c>
      <c r="AD51" s="7">
        <v>0.57365287608413951</v>
      </c>
      <c r="AE51" s="3">
        <v>0.10190162686178758</v>
      </c>
      <c r="AF51" s="3">
        <v>2.2577921751318487E-2</v>
      </c>
      <c r="AG51" s="7">
        <v>0.56933673793270279</v>
      </c>
      <c r="AH51" s="3">
        <v>9.6922515082567731E-2</v>
      </c>
      <c r="AI51" s="8">
        <v>0.90268889574643452</v>
      </c>
      <c r="AJ51" s="3">
        <v>6.9761138746332205E-2</v>
      </c>
      <c r="AK51" s="7">
        <v>0.44417293920095979</v>
      </c>
      <c r="AL51" s="7">
        <v>0.52648500221566785</v>
      </c>
      <c r="AM51" s="7">
        <v>0.56741402029614363</v>
      </c>
      <c r="AN51" s="3">
        <v>-0.4357740477511764</v>
      </c>
      <c r="AO51" s="3">
        <v>2.9807694357561962E-2</v>
      </c>
      <c r="AP51" s="7">
        <v>0.68376418550354567</v>
      </c>
      <c r="AQ51" s="3">
        <v>0.38320631898183255</v>
      </c>
      <c r="AR51" s="3">
        <v>0.39531212476097155</v>
      </c>
      <c r="AS51" s="3">
        <v>-0.32947972694228345</v>
      </c>
      <c r="AT51" s="3">
        <v>2.8059847721479163E-2</v>
      </c>
      <c r="AU51" s="3">
        <v>9.7109057137578642E-3</v>
      </c>
      <c r="AV51" s="3">
        <v>-0.71145211248428242</v>
      </c>
      <c r="AW51" s="3">
        <v>1.9103811305674293E-2</v>
      </c>
      <c r="AX51" s="3">
        <v>1.9103811305674293E-2</v>
      </c>
      <c r="AY51" s="3">
        <v>1</v>
      </c>
    </row>
  </sheetData>
  <phoneticPr fontId="18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2</vt:i4>
      </vt:variant>
    </vt:vector>
  </HeadingPairs>
  <TitlesOfParts>
    <vt:vector size="2" baseType="lpstr">
      <vt:lpstr>data_2</vt:lpstr>
      <vt:lpstr>2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刘子铭</dc:creator>
  <cp:lastModifiedBy>刘子铭</cp:lastModifiedBy>
  <dcterms:created xsi:type="dcterms:W3CDTF">2018-05-03T06:59:28Z</dcterms:created>
  <dcterms:modified xsi:type="dcterms:W3CDTF">2018-05-16T14:41:59Z</dcterms:modified>
</cp:coreProperties>
</file>